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1"/>
      <c r="TE40" s="59"/>
      <c r="TM40" s="1868"/>
      <c r="TN40" s="1868"/>
      <c r="TO40" s="1868"/>
      <c r="TP40" s="1868"/>
      <c r="TQ40" s="1868"/>
      <c r="TR40" s="1868"/>
      <c r="TS40" s="1868"/>
      <c r="TT40" s="1868"/>
      <c r="TU40" s="1868"/>
      <c r="TV40" s="1868"/>
      <c r="TW40" s="1868"/>
      <c r="TX40" s="1868"/>
      <c r="TY40" s="1868"/>
      <c r="TZ40" s="1868"/>
      <c r="UA40" s="1868"/>
      <c r="UB40" s="1868"/>
      <c r="UC40" s="1868"/>
      <c r="UD40" s="1868"/>
      <c r="UE40" s="1868"/>
      <c r="UF40" s="1868"/>
      <c r="UG40" s="1868"/>
      <c r="UH40" s="1868"/>
      <c r="UI40" s="1868"/>
      <c r="UJ40" s="1868"/>
      <c r="UK40" s="1868"/>
    </row>
    <row r="41" spans="1:557" s="1874" customFormat="1" ht="15">
      <c r="B41" s="73" t="s">
        <v>70</v>
      </c>
      <c r="C41" s="73"/>
      <c r="D41" s="73"/>
      <c r="E41" s="73"/>
      <c r="F41" s="174"/>
      <c r="J41" s="1923"/>
      <c r="K41" s="1871"/>
      <c r="L41" s="1871"/>
      <c r="M41" s="1871"/>
      <c r="N41" s="1878"/>
      <c r="O41" s="1871"/>
      <c r="P41" s="1871"/>
      <c r="Q41" s="1871"/>
      <c r="R41" s="1878"/>
      <c r="S41" s="1871"/>
      <c r="T41" s="1871"/>
      <c r="U41" s="1871"/>
      <c r="V41" s="1878"/>
      <c r="W41" s="1871"/>
      <c r="X41" s="1871"/>
      <c r="Y41" s="1871"/>
      <c r="Z41" s="1878"/>
      <c r="AA41" s="1871"/>
      <c r="AB41" s="1871"/>
      <c r="AC41" s="1871"/>
      <c r="AD41" s="1878"/>
      <c r="AE41" s="1871"/>
      <c r="AF41" s="1871"/>
      <c r="AG41" s="1871"/>
      <c r="AH41" s="1878"/>
      <c r="AI41" s="1871"/>
      <c r="AJ41" s="1871"/>
      <c r="AK41" s="1871"/>
      <c r="AL41" s="1878"/>
      <c r="AM41" s="1871"/>
      <c r="AN41" s="1871"/>
      <c r="AO41" s="1871"/>
      <c r="AP41" s="1878"/>
      <c r="AQ41" s="1871"/>
      <c r="AR41" s="1871"/>
      <c r="AS41" s="1871"/>
      <c r="AT41" s="1878"/>
      <c r="AU41" s="1871"/>
      <c r="AV41" s="1871"/>
      <c r="AW41" s="1871"/>
      <c r="AX41" s="1878"/>
      <c r="AY41" s="1871"/>
      <c r="AZ41" s="1871"/>
      <c r="BA41" s="1871"/>
      <c r="BB41" s="1870"/>
      <c r="BC41" s="1868"/>
      <c r="BD41" s="1868"/>
      <c r="BE41" s="1868"/>
      <c r="BF41" s="1870"/>
      <c r="BG41" s="1868"/>
      <c r="BH41" s="1868"/>
      <c r="BI41" s="1868"/>
      <c r="BJ41" s="1870"/>
      <c r="BK41" s="1868"/>
      <c r="BL41" s="1868"/>
      <c r="BM41" s="1868"/>
      <c r="BN41" s="1870"/>
      <c r="BO41" s="1868"/>
      <c r="BP41" s="1868"/>
      <c r="BQ41" s="1868"/>
      <c r="BR41" s="1870"/>
      <c r="BS41" s="1868"/>
      <c r="BT41" s="1868"/>
      <c r="BU41" s="1868"/>
      <c r="BV41" s="1870"/>
      <c r="BW41" s="1868"/>
      <c r="BX41" s="1868"/>
      <c r="BY41" s="1868"/>
      <c r="BZ41" s="1870"/>
      <c r="CA41" s="1868"/>
      <c r="CB41" s="1868"/>
      <c r="CC41" s="1868"/>
      <c r="CD41" s="1870"/>
      <c r="CE41" s="1868"/>
      <c r="CF41" s="1868"/>
      <c r="CG41" s="1868"/>
      <c r="CH41" s="1870"/>
      <c r="CI41" s="1868"/>
      <c r="CJ41" s="1868"/>
      <c r="CK41" s="1868"/>
      <c r="CL41" s="1870"/>
      <c r="CM41" s="1868"/>
      <c r="CN41" s="1868"/>
      <c r="CO41" s="1868"/>
      <c r="CP41" s="1870"/>
      <c r="CQ41" s="1868"/>
      <c r="CR41" s="1868"/>
      <c r="CS41" s="1868"/>
      <c r="CT41" s="1870"/>
      <c r="CU41" s="1868"/>
      <c r="CV41" s="1868"/>
      <c r="CW41" s="1868"/>
      <c r="CX41" s="1868"/>
      <c r="CY41" s="2548"/>
      <c r="CZ41" s="1868"/>
      <c r="DA41" s="1868"/>
      <c r="DB41" s="1868"/>
      <c r="DC41" s="2548"/>
      <c r="DD41" s="1868"/>
      <c r="DE41" s="1868"/>
      <c r="DF41" s="1868"/>
      <c r="DG41" s="2548"/>
      <c r="DH41" s="1868"/>
      <c r="DI41" s="1868"/>
      <c r="DJ41" s="1870"/>
      <c r="DK41" s="1868"/>
      <c r="DL41" s="1868"/>
      <c r="DM41" s="1868"/>
      <c r="DN41" s="1870"/>
      <c r="DO41" s="1868"/>
      <c r="DP41" s="1868"/>
      <c r="DQ41" s="1868"/>
      <c r="DR41" s="1868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1"/>
      <c r="TE41" s="59"/>
      <c r="TM41" s="1868"/>
      <c r="TN41" s="1868"/>
      <c r="TO41" s="1868"/>
      <c r="TP41" s="1868"/>
      <c r="TQ41" s="1868"/>
      <c r="TR41" s="1868"/>
      <c r="TS41" s="1868"/>
      <c r="TT41" s="1868"/>
      <c r="TU41" s="1868"/>
      <c r="TV41" s="1868"/>
      <c r="TW41" s="1868"/>
      <c r="TX41" s="1868"/>
      <c r="TY41" s="1868"/>
      <c r="TZ41" s="1868"/>
      <c r="UA41" s="1868"/>
      <c r="UB41" s="1868"/>
      <c r="UC41" s="1868"/>
      <c r="UD41" s="1868"/>
      <c r="UE41" s="1868"/>
      <c r="UF41" s="1868"/>
      <c r="UG41" s="1868"/>
      <c r="UH41" s="1868"/>
      <c r="UI41" s="1868"/>
      <c r="UJ41" s="1868"/>
      <c r="UK41" s="1868"/>
    </row>
    <row r="42" spans="1:557" s="1874" customFormat="1" ht="15">
      <c r="C42" s="851" t="s">
        <v>1098</v>
      </c>
      <c r="D42" s="771"/>
      <c r="E42" s="771"/>
      <c r="F42" s="772"/>
      <c r="G42" s="855"/>
      <c r="H42" s="855"/>
      <c r="I42" s="855"/>
      <c r="J42" s="856"/>
      <c r="K42" s="855"/>
      <c r="L42" s="855"/>
      <c r="M42" s="855"/>
      <c r="N42" s="856"/>
      <c r="O42" s="855"/>
      <c r="P42" s="855"/>
      <c r="Q42" s="855"/>
      <c r="R42" s="856"/>
      <c r="S42" s="855"/>
      <c r="T42" s="855"/>
      <c r="U42" s="855"/>
      <c r="V42" s="856"/>
      <c r="W42" s="855"/>
      <c r="X42" s="855"/>
      <c r="Y42" s="855"/>
      <c r="Z42" s="856"/>
      <c r="AA42" s="857"/>
      <c r="AB42" s="855"/>
      <c r="AC42" s="855"/>
      <c r="AD42" s="856"/>
      <c r="AE42" s="775"/>
      <c r="AF42" s="776"/>
      <c r="AG42" s="776"/>
      <c r="AH42" s="777"/>
      <c r="AI42" s="775"/>
      <c r="AJ42" s="776"/>
      <c r="AK42" s="776"/>
      <c r="AL42" s="777"/>
      <c r="AM42" s="857"/>
      <c r="AN42" s="855"/>
      <c r="AO42" s="855"/>
      <c r="AP42" s="856"/>
      <c r="AQ42" s="857"/>
      <c r="AR42" s="855"/>
      <c r="AS42" s="855"/>
      <c r="AT42" s="856"/>
      <c r="AU42" s="857"/>
      <c r="AV42" s="855"/>
      <c r="AW42" s="855"/>
      <c r="AX42" s="856"/>
      <c r="AY42" s="857"/>
      <c r="AZ42" s="855"/>
      <c r="BA42" s="855"/>
      <c r="BB42" s="856"/>
      <c r="BC42" s="858"/>
      <c r="BD42" s="776"/>
      <c r="BE42" s="859"/>
      <c r="BF42" s="860"/>
      <c r="BG42" s="859"/>
      <c r="BH42" s="859"/>
      <c r="BI42" s="776"/>
      <c r="BJ42" s="777"/>
      <c r="BK42" s="776"/>
      <c r="BL42" s="859"/>
      <c r="BM42" s="859"/>
      <c r="BN42" s="856"/>
      <c r="BO42" s="855"/>
      <c r="BP42" s="855"/>
      <c r="BQ42" s="855"/>
      <c r="BR42" s="856"/>
      <c r="BS42" s="855"/>
      <c r="BT42" s="855"/>
      <c r="BU42" s="855"/>
      <c r="BV42" s="856"/>
      <c r="BW42" s="855"/>
      <c r="BX42" s="855"/>
      <c r="BY42" s="855"/>
      <c r="BZ42" s="856"/>
      <c r="CA42" s="855"/>
      <c r="CB42" s="855"/>
      <c r="CC42" s="855"/>
      <c r="CD42" s="856"/>
      <c r="CE42" s="855"/>
      <c r="CF42" s="855"/>
      <c r="CG42" s="855"/>
      <c r="CH42" s="856"/>
      <c r="CI42" s="855"/>
      <c r="CJ42" s="855"/>
      <c r="CK42" s="855"/>
      <c r="CL42" s="856"/>
      <c r="CM42" s="855"/>
      <c r="CN42" s="855"/>
      <c r="CO42" s="855"/>
      <c r="CP42" s="856"/>
      <c r="CQ42" s="855"/>
      <c r="CR42" s="855"/>
      <c r="CS42" s="855"/>
      <c r="CT42" s="856"/>
      <c r="CU42" s="855"/>
      <c r="CV42" s="855"/>
      <c r="CW42" s="855"/>
      <c r="CX42" s="855"/>
      <c r="CY42" s="857"/>
      <c r="CZ42" s="855"/>
      <c r="DA42" s="855"/>
      <c r="DB42" s="855"/>
      <c r="DC42" s="857"/>
      <c r="DD42" s="855"/>
      <c r="DE42" s="855"/>
      <c r="DF42" s="855"/>
      <c r="DG42" s="857"/>
      <c r="DH42" s="855"/>
      <c r="DI42" s="855"/>
      <c r="DJ42" s="856"/>
      <c r="DK42" s="855"/>
      <c r="DL42" s="855"/>
      <c r="DM42" s="855"/>
      <c r="DN42" s="856"/>
      <c r="DO42" s="855"/>
      <c r="DP42" s="855"/>
      <c r="DQ42" s="855"/>
      <c r="DR42" s="85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1"/>
      <c r="TE42" s="59"/>
      <c r="TF42" s="2"/>
      <c r="TG42" s="2"/>
      <c r="TH42" s="2"/>
      <c r="TI42" s="861"/>
      <c r="TJ42" s="861"/>
      <c r="TK42" s="861"/>
      <c r="TL42" s="861"/>
      <c r="TM42" s="861"/>
      <c r="TN42" s="861"/>
      <c r="TO42" s="861"/>
      <c r="TP42" s="861"/>
      <c r="TQ42" s="861"/>
      <c r="TR42" s="861"/>
      <c r="TS42" s="861"/>
      <c r="TT42" s="861"/>
      <c r="TU42" s="861"/>
      <c r="TV42" s="861"/>
      <c r="TW42" s="861"/>
      <c r="TX42" s="861"/>
      <c r="TY42" s="861"/>
      <c r="TZ42" s="861"/>
      <c r="UA42" s="861"/>
      <c r="UB42" s="861"/>
      <c r="UC42" s="861"/>
      <c r="UD42" s="861"/>
      <c r="UE42" s="861"/>
      <c r="UF42" s="861"/>
      <c r="UG42" s="861"/>
      <c r="UH42" s="861"/>
      <c r="UI42" s="861"/>
      <c r="UJ42" s="861"/>
      <c r="UK42" s="861"/>
    </row>
    <row r="43" spans="1:557" s="1874" customFormat="1">
      <c r="G43" s="839"/>
      <c r="H43" s="839"/>
      <c r="I43" s="839"/>
      <c r="J43" s="1936"/>
      <c r="K43" s="839"/>
      <c r="L43" s="839"/>
      <c r="M43" s="839"/>
      <c r="N43" s="1936"/>
      <c r="O43" s="839"/>
      <c r="P43" s="839"/>
      <c r="Q43" s="839"/>
      <c r="R43" s="1936"/>
      <c r="S43" s="839"/>
      <c r="T43" s="839"/>
      <c r="U43" s="839"/>
      <c r="V43" s="1936"/>
      <c r="W43" s="839"/>
      <c r="X43" s="839"/>
      <c r="Y43" s="839"/>
      <c r="Z43" s="1936"/>
      <c r="AA43" s="839"/>
      <c r="AB43" s="839"/>
      <c r="AC43" s="839"/>
      <c r="AD43" s="1936"/>
      <c r="AE43" s="61"/>
      <c r="AF43" s="61"/>
      <c r="AG43" s="61"/>
      <c r="AH43" s="767"/>
      <c r="AI43" s="61"/>
      <c r="AJ43" s="61"/>
      <c r="AK43" s="61"/>
      <c r="AL43" s="767"/>
      <c r="AM43" s="839"/>
      <c r="AN43" s="839"/>
      <c r="AO43" s="839"/>
      <c r="AP43" s="1936"/>
      <c r="AQ43" s="839"/>
      <c r="AR43" s="839"/>
      <c r="AS43" s="839"/>
      <c r="AT43" s="1936"/>
      <c r="AU43" s="839"/>
      <c r="AV43" s="839"/>
      <c r="AW43" s="839"/>
      <c r="AX43" s="1936"/>
      <c r="AY43" s="839"/>
      <c r="AZ43" s="839"/>
      <c r="BA43" s="839"/>
      <c r="BB43" s="1936"/>
      <c r="BC43" s="88"/>
      <c r="BD43" s="61"/>
      <c r="BE43" s="88"/>
      <c r="BF43" s="828"/>
      <c r="BG43" s="88"/>
      <c r="BH43" s="88"/>
      <c r="BI43" s="61"/>
      <c r="BJ43" s="767"/>
      <c r="BK43" s="61"/>
      <c r="BL43" s="88"/>
      <c r="BM43" s="88"/>
      <c r="BN43" s="1936"/>
      <c r="BO43" s="839"/>
      <c r="BP43" s="839"/>
      <c r="BQ43" s="839"/>
      <c r="BR43" s="1936"/>
      <c r="BS43" s="839"/>
      <c r="BT43" s="839"/>
      <c r="BU43" s="839"/>
      <c r="BV43" s="1936"/>
      <c r="BW43" s="839"/>
      <c r="BX43" s="839"/>
      <c r="BY43" s="839"/>
      <c r="BZ43" s="1936"/>
      <c r="CA43" s="839"/>
      <c r="CB43" s="839"/>
      <c r="CC43" s="839"/>
      <c r="CD43" s="1936"/>
      <c r="CE43" s="839"/>
      <c r="CF43" s="839"/>
      <c r="CG43" s="839"/>
      <c r="CH43" s="1936"/>
      <c r="CI43" s="839"/>
      <c r="CJ43" s="839"/>
      <c r="CK43" s="839"/>
      <c r="CL43" s="2219"/>
      <c r="CM43" s="839"/>
      <c r="CN43" s="839"/>
      <c r="CO43" s="839"/>
      <c r="CP43" s="2219"/>
      <c r="CQ43" s="839"/>
      <c r="CR43" s="839"/>
      <c r="CS43" s="839"/>
      <c r="CT43" s="2219"/>
      <c r="CU43" s="839"/>
      <c r="CV43" s="839"/>
      <c r="CW43" s="839"/>
      <c r="CX43" s="839"/>
      <c r="CY43" s="2551"/>
      <c r="CZ43" s="839"/>
      <c r="DA43" s="839"/>
      <c r="DB43" s="839"/>
      <c r="DC43" s="2551"/>
      <c r="DD43" s="839"/>
      <c r="DE43" s="839"/>
      <c r="DF43" s="839"/>
      <c r="DG43" s="2551"/>
      <c r="DH43" s="839"/>
      <c r="DI43" s="839"/>
      <c r="DJ43" s="2219"/>
      <c r="DK43" s="839"/>
      <c r="DL43" s="839"/>
      <c r="DM43" s="839"/>
      <c r="DN43" s="2219"/>
      <c r="DO43" s="839"/>
      <c r="DP43" s="839"/>
      <c r="DQ43" s="839"/>
      <c r="DR43" s="839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1"/>
      <c r="TE43" s="59"/>
      <c r="TF43" s="59"/>
      <c r="TG43" s="59"/>
      <c r="TH43" s="59"/>
      <c r="TI43" s="839"/>
      <c r="TJ43" s="839"/>
      <c r="TK43" s="839"/>
      <c r="TL43" s="839"/>
      <c r="TM43" s="839"/>
      <c r="TN43" s="839"/>
      <c r="TO43" s="839"/>
      <c r="TP43" s="839"/>
      <c r="TQ43" s="839"/>
      <c r="TR43" s="839"/>
      <c r="TS43" s="839"/>
      <c r="TT43" s="839"/>
      <c r="TU43" s="839"/>
      <c r="TV43" s="839"/>
      <c r="TW43" s="839"/>
      <c r="TX43" s="839"/>
      <c r="TY43" s="839"/>
      <c r="TZ43" s="839"/>
      <c r="UA43" s="839"/>
      <c r="UB43" s="839"/>
      <c r="UC43" s="839"/>
      <c r="UD43" s="839"/>
      <c r="UE43" s="839"/>
      <c r="UF43" s="839"/>
      <c r="UG43" s="839"/>
      <c r="UH43" s="839"/>
      <c r="UI43" s="839"/>
      <c r="UJ43" s="839"/>
      <c r="UK43" s="839"/>
    </row>
    <row r="44" spans="1:557" s="1930" customFormat="1" ht="15">
      <c r="A44" s="1874"/>
      <c r="B44" s="1874"/>
      <c r="C44" s="1" t="s">
        <v>679</v>
      </c>
      <c r="D44" s="833"/>
      <c r="J44" s="1933"/>
      <c r="K44" s="1926"/>
      <c r="L44" s="1926"/>
      <c r="M44" s="1926"/>
      <c r="N44" s="1927"/>
      <c r="O44" s="1926"/>
      <c r="P44" s="1926"/>
      <c r="Q44" s="1926"/>
      <c r="R44" s="1927"/>
      <c r="S44" s="1926"/>
      <c r="T44" s="1926"/>
      <c r="U44" s="1926"/>
      <c r="V44" s="1927"/>
      <c r="W44" s="1926"/>
      <c r="X44" s="1926"/>
      <c r="Y44" s="1926"/>
      <c r="Z44" s="1927"/>
      <c r="AA44" s="1926"/>
      <c r="AB44" s="1926"/>
      <c r="AC44" s="1926"/>
      <c r="AD44" s="1927"/>
      <c r="AE44" s="1926"/>
      <c r="AF44" s="1926"/>
      <c r="AG44" s="1926"/>
      <c r="AH44" s="1927"/>
      <c r="AI44" s="1926"/>
      <c r="AJ44" s="1926"/>
      <c r="AK44" s="1926"/>
      <c r="AL44" s="1927"/>
      <c r="AM44" s="1926"/>
      <c r="AN44" s="1926"/>
      <c r="AO44" s="1926"/>
      <c r="AP44" s="1927"/>
      <c r="AQ44" s="1926"/>
      <c r="AR44" s="1926"/>
      <c r="AS44" s="1926"/>
      <c r="AT44" s="1927"/>
      <c r="AU44" s="1926"/>
      <c r="AV44" s="1926"/>
      <c r="AW44" s="1934">
        <f>+AW46+AW48+AW50</f>
        <v>445.58900000000006</v>
      </c>
      <c r="AX44" s="1935">
        <f t="shared" ref="AX44:CD44" si="228">+AX46+AX48+AX50</f>
        <v>501.25299999999999</v>
      </c>
      <c r="AY44" s="1934">
        <f t="shared" si="228"/>
        <v>529.98</v>
      </c>
      <c r="AZ44" s="1934">
        <f t="shared" si="228"/>
        <v>611.77700000000004</v>
      </c>
      <c r="BA44" s="1934">
        <f t="shared" si="228"/>
        <v>603.25800000000004</v>
      </c>
      <c r="BB44" s="1935">
        <f t="shared" si="228"/>
        <v>599.899</v>
      </c>
      <c r="BC44" s="1934">
        <f t="shared" si="228"/>
        <v>610.05600000000004</v>
      </c>
      <c r="BD44" s="1934">
        <f t="shared" si="228"/>
        <v>588.34899999999971</v>
      </c>
      <c r="BE44" s="1934">
        <f t="shared" si="228"/>
        <v>560.52400000000011</v>
      </c>
      <c r="BF44" s="1935">
        <f t="shared" si="228"/>
        <v>540.303</v>
      </c>
      <c r="BG44" s="1934">
        <f t="shared" si="228"/>
        <v>568.65700000000004</v>
      </c>
      <c r="BH44" s="1934">
        <f t="shared" si="228"/>
        <v>613.76300000000003</v>
      </c>
      <c r="BI44" s="1934">
        <f t="shared" si="228"/>
        <v>639.75300000000004</v>
      </c>
      <c r="BJ44" s="1935">
        <f t="shared" si="228"/>
        <v>690.70400000000006</v>
      </c>
      <c r="BK44" s="1934">
        <f t="shared" si="228"/>
        <v>735.56700000000001</v>
      </c>
      <c r="BL44" s="1934">
        <f t="shared" si="228"/>
        <v>772.88000000000034</v>
      </c>
      <c r="BM44" s="1934">
        <f t="shared" si="228"/>
        <v>700</v>
      </c>
      <c r="BN44" s="1935">
        <f t="shared" si="228"/>
        <v>722.4609999999999</v>
      </c>
      <c r="BO44" s="1934">
        <f t="shared" si="228"/>
        <v>730.21600000000001</v>
      </c>
      <c r="BP44" s="1934">
        <f>+BP46+BP48+BP50</f>
        <v>758.48900000000003</v>
      </c>
      <c r="BQ44" s="1934">
        <f t="shared" si="228"/>
        <v>755.48300000000006</v>
      </c>
      <c r="BR44" s="1935">
        <f t="shared" si="228"/>
        <v>736.96900000000005</v>
      </c>
      <c r="BS44" s="1934">
        <f t="shared" si="228"/>
        <v>766.75699999999995</v>
      </c>
      <c r="BT44" s="1934">
        <f t="shared" si="228"/>
        <v>842.62900000000036</v>
      </c>
      <c r="BU44" s="1934">
        <f t="shared" si="228"/>
        <v>797.11699999999996</v>
      </c>
      <c r="BV44" s="1935">
        <f t="shared" si="228"/>
        <v>769.29899999999998</v>
      </c>
      <c r="BW44" s="1934">
        <f t="shared" si="228"/>
        <v>806.59480035094998</v>
      </c>
      <c r="BX44" s="1934">
        <f t="shared" si="228"/>
        <v>846.98314828006073</v>
      </c>
      <c r="BY44" s="1934">
        <f t="shared" si="228"/>
        <v>839.99679282642398</v>
      </c>
      <c r="BZ44" s="1935">
        <f t="shared" si="228"/>
        <v>871.90620607003689</v>
      </c>
      <c r="CA44" s="1934">
        <f t="shared" si="228"/>
        <v>845.146504330119</v>
      </c>
      <c r="CB44" s="1934">
        <f t="shared" si="228"/>
        <v>898.01805758116006</v>
      </c>
      <c r="CC44" s="1934">
        <f t="shared" si="228"/>
        <v>891.41050147106944</v>
      </c>
      <c r="CD44" s="1935">
        <f t="shared" si="228"/>
        <v>907.94451826763907</v>
      </c>
      <c r="CE44" s="1934">
        <f t="shared" ref="CE44:CL44" si="229">+CE46+CE48+CE50</f>
        <v>884.59366918679814</v>
      </c>
      <c r="CF44" s="1934">
        <f t="shared" si="229"/>
        <v>896.93270661864312</v>
      </c>
      <c r="CG44" s="1934">
        <f t="shared" si="229"/>
        <v>927.86176234049026</v>
      </c>
      <c r="CH44" s="1935">
        <f t="shared" si="229"/>
        <v>935.81131638269517</v>
      </c>
      <c r="CI44" s="1934">
        <f t="shared" si="229"/>
        <v>707.6600175969229</v>
      </c>
      <c r="CJ44" s="1934">
        <f t="shared" si="229"/>
        <v>499.67332084721443</v>
      </c>
      <c r="CK44" s="1934">
        <f t="shared" si="229"/>
        <v>885.40797533549971</v>
      </c>
      <c r="CL44" s="2220">
        <f t="shared" si="229"/>
        <v>1045.5401879403871</v>
      </c>
      <c r="CM44" s="2214">
        <f t="shared" ref="CM44:DB44" si="230">+CM46+CM48+CM50</f>
        <v>913.78586994032241</v>
      </c>
      <c r="CN44" s="1934">
        <f t="shared" si="230"/>
        <v>902.51630843828548</v>
      </c>
      <c r="CO44" s="1934">
        <f t="shared" si="230"/>
        <v>877.00393700519112</v>
      </c>
      <c r="CP44" s="2345">
        <f t="shared" si="230"/>
        <v>941.20119834049729</v>
      </c>
      <c r="CQ44" s="2214">
        <f t="shared" si="230"/>
        <v>941.1994460385323</v>
      </c>
      <c r="CR44" s="1934">
        <f t="shared" si="230"/>
        <v>991.19732672540772</v>
      </c>
      <c r="CS44" s="1934">
        <f t="shared" si="230"/>
        <v>1188.6890555166499</v>
      </c>
      <c r="CT44" s="2345">
        <f t="shared" si="230"/>
        <v>1197.2312329007664</v>
      </c>
      <c r="CU44" s="2214">
        <f t="shared" si="230"/>
        <v>1069.6111252538501</v>
      </c>
      <c r="CV44" s="1934">
        <f t="shared" si="230"/>
        <v>1114.2782814753173</v>
      </c>
      <c r="CW44" s="1934">
        <f t="shared" si="230"/>
        <v>1289.845268153801</v>
      </c>
      <c r="CX44" s="2006">
        <f t="shared" si="230"/>
        <v>1305.4191162477011</v>
      </c>
      <c r="CY44" s="2552">
        <f t="shared" si="230"/>
        <v>1034.077132119424</v>
      </c>
      <c r="CZ44" s="1934">
        <f t="shared" si="230"/>
        <v>1116.0427758008107</v>
      </c>
      <c r="DA44" s="1934">
        <f t="shared" si="230"/>
        <v>1153.98805102293</v>
      </c>
      <c r="DB44" s="2006">
        <f t="shared" si="230"/>
        <v>1227.1809239374127</v>
      </c>
      <c r="DC44" s="2552">
        <f t="shared" ref="DC44:DF44" si="231">+DC46+DC48+DC50</f>
        <v>987.94018083213859</v>
      </c>
      <c r="DD44" s="1934">
        <f t="shared" si="231"/>
        <v>1141.2566134115109</v>
      </c>
      <c r="DE44" s="1934">
        <f t="shared" si="231"/>
        <v>1279.8480815352905</v>
      </c>
      <c r="DF44" s="2006">
        <f t="shared" si="231"/>
        <v>1447.416159756521</v>
      </c>
      <c r="DG44" s="2552">
        <f t="shared" ref="DG44:DJ44" si="232">+DG46+DG48+DG50</f>
        <v>1094.142796299245</v>
      </c>
      <c r="DH44" s="1934">
        <f t="shared" si="232"/>
        <v>1234.3571031458678</v>
      </c>
      <c r="DI44" s="1934">
        <f t="shared" si="232"/>
        <v>1382.7426183851076</v>
      </c>
      <c r="DJ44" s="2627">
        <f t="shared" si="232"/>
        <v>1563.8651349380802</v>
      </c>
      <c r="DK44" s="2006">
        <f t="shared" ref="DK44:DN44" si="233">+DK46+DK48+DK50</f>
        <v>1151.500148725705</v>
      </c>
      <c r="DL44" s="2006">
        <f t="shared" si="233"/>
        <v>1250.4937681741619</v>
      </c>
      <c r="DM44" s="2006">
        <f t="shared" si="233"/>
        <v>1622.0727305774587</v>
      </c>
      <c r="DN44" s="2627">
        <f t="shared" si="233"/>
        <v>1649.451278055127</v>
      </c>
      <c r="DO44" s="2006">
        <f t="shared" ref="DO44:DR44" si="234">+DO46+DO48+DO50</f>
        <v>1214.4943063105768</v>
      </c>
      <c r="DP44" s="2006">
        <f t="shared" si="234"/>
        <v>1318.422095989401</v>
      </c>
      <c r="DQ44" s="2006">
        <f t="shared" si="234"/>
        <v>1711.1455076138486</v>
      </c>
      <c r="DR44" s="2006">
        <f t="shared" si="234"/>
        <v>1739.7603015102343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1"/>
      <c r="TE44" s="59"/>
      <c r="TH44" s="1988"/>
      <c r="TI44" s="1988"/>
      <c r="TJ44" s="1988"/>
      <c r="TK44" s="1988"/>
      <c r="TL44" s="1988"/>
      <c r="TM44" s="1989"/>
      <c r="TN44" s="1989"/>
      <c r="TO44" s="1989"/>
      <c r="TP44" s="1989"/>
      <c r="TQ44" s="1989"/>
      <c r="TR44" s="1989"/>
      <c r="TS44" s="1989"/>
      <c r="TT44" s="1989">
        <f>+SUM(AY44:BB44)</f>
        <v>2344.9140000000002</v>
      </c>
      <c r="TU44" s="1989">
        <f>+SUM(BC44:BF44)</f>
        <v>2299.232</v>
      </c>
      <c r="TV44" s="1989">
        <f>+SUM(BG44:BJ44)</f>
        <v>2512.8770000000004</v>
      </c>
      <c r="TW44" s="1989">
        <f>+SUM(BK44:BN44)</f>
        <v>2930.9079999999999</v>
      </c>
      <c r="TX44" s="1989">
        <f>+SUM(BO44:BR44)</f>
        <v>2981.1570000000002</v>
      </c>
      <c r="TY44" s="1989">
        <f>+SUM(BS44:BV44)</f>
        <v>3175.8020000000006</v>
      </c>
      <c r="TZ44" s="1986">
        <f>+SUM(BW44:BZ44)</f>
        <v>3365.4809475274715</v>
      </c>
      <c r="UA44" s="1986">
        <f>+SUM(CA44:CD44)</f>
        <v>3542.5195816499877</v>
      </c>
      <c r="UB44" s="1986">
        <f>+SUM(CE44:CH44)</f>
        <v>3645.1994545286266</v>
      </c>
      <c r="UC44" s="1986">
        <f>+SUM(CI44:CL44)</f>
        <v>3138.2815017200242</v>
      </c>
      <c r="UD44" s="1986">
        <f>+SUM(CM44:CP44)</f>
        <v>3634.5073137242962</v>
      </c>
      <c r="UE44" s="1986">
        <f>+SUM(CQ44:CT44)</f>
        <v>4318.3170611813566</v>
      </c>
      <c r="UF44" s="1986">
        <f>+SUM(CU44:CX44)</f>
        <v>4779.1537911306696</v>
      </c>
      <c r="UG44" s="1986">
        <f>+SUM(CY44:DB44)</f>
        <v>4531.2888828805771</v>
      </c>
      <c r="UH44" s="1986">
        <f>+SUM(DC44:DF44)</f>
        <v>4856.4610355354607</v>
      </c>
      <c r="UI44" s="1986">
        <f>SUMIF($G$2:$SY$2,UI$2,$G44:$SY44)</f>
        <v>5275.1076527682999</v>
      </c>
      <c r="UJ44" s="1986">
        <f>SUMIF($G$2:$SY$2,UJ$2,$G44:$SY44)</f>
        <v>5673.5179255324529</v>
      </c>
      <c r="UK44" s="1986">
        <f>SUMIF($G$2:$SY$2,UK$2,$G44:$SY44)</f>
        <v>5983.8222114240598</v>
      </c>
    </row>
    <row r="45" spans="1:557" s="1874" customFormat="1">
      <c r="C45" s="83" t="s">
        <v>1108</v>
      </c>
      <c r="J45" s="1923"/>
      <c r="K45" s="1871"/>
      <c r="L45" s="1871"/>
      <c r="M45" s="1871"/>
      <c r="N45" s="1878"/>
      <c r="O45" s="1871"/>
      <c r="P45" s="1871"/>
      <c r="Q45" s="1871"/>
      <c r="R45" s="1878"/>
      <c r="S45" s="1871"/>
      <c r="T45" s="1871"/>
      <c r="U45" s="1871"/>
      <c r="V45" s="1878"/>
      <c r="W45" s="1871"/>
      <c r="X45" s="1871"/>
      <c r="Y45" s="1871"/>
      <c r="Z45" s="1878"/>
      <c r="AA45" s="1871"/>
      <c r="AB45" s="1871"/>
      <c r="AC45" s="1871"/>
      <c r="AD45" s="1878"/>
      <c r="AE45" s="1871"/>
      <c r="AF45" s="1871"/>
      <c r="AG45" s="1871"/>
      <c r="AH45" s="1878"/>
      <c r="AI45" s="1871"/>
      <c r="AJ45" s="1871"/>
      <c r="AK45" s="1871"/>
      <c r="AL45" s="1878"/>
      <c r="AM45" s="1871"/>
      <c r="AN45" s="1871"/>
      <c r="AO45" s="1871"/>
      <c r="AP45" s="1878"/>
      <c r="AQ45" s="1871"/>
      <c r="AR45" s="1871"/>
      <c r="AS45" s="1871"/>
      <c r="AT45" s="1878"/>
      <c r="AU45" s="1871"/>
      <c r="AV45" s="1871"/>
      <c r="AW45" s="1938"/>
      <c r="AX45" s="1939"/>
      <c r="AY45" s="1938"/>
      <c r="AZ45" s="1938"/>
      <c r="BA45" s="463">
        <f>+BA44/AW44-1</f>
        <v>0.35384401320499381</v>
      </c>
      <c r="BB45" s="164">
        <f t="shared" ref="BB45:BV45" si="235">+BB44/AX44-1</f>
        <v>0.19679882215168787</v>
      </c>
      <c r="BC45" s="463">
        <f t="shared" si="235"/>
        <v>0.15109249405637959</v>
      </c>
      <c r="BD45" s="463">
        <f t="shared" si="235"/>
        <v>-3.8294999648565309E-2</v>
      </c>
      <c r="BE45" s="463">
        <f t="shared" si="235"/>
        <v>-7.0838679304708663E-2</v>
      </c>
      <c r="BF45" s="164">
        <f t="shared" si="235"/>
        <v>-9.9343389470560872E-2</v>
      </c>
      <c r="BG45" s="463">
        <f t="shared" si="235"/>
        <v>-6.7860983253996365E-2</v>
      </c>
      <c r="BH45" s="463">
        <f t="shared" si="235"/>
        <v>4.3195450319453821E-2</v>
      </c>
      <c r="BI45" s="463">
        <f t="shared" si="235"/>
        <v>0.14134809571044227</v>
      </c>
      <c r="BJ45" s="164">
        <f t="shared" si="235"/>
        <v>0.27836417713764328</v>
      </c>
      <c r="BK45" s="463">
        <f t="shared" si="235"/>
        <v>0.29351612659300774</v>
      </c>
      <c r="BL45" s="463">
        <f t="shared" si="235"/>
        <v>0.25924827661491534</v>
      </c>
      <c r="BM45" s="463">
        <f t="shared" si="235"/>
        <v>9.4172282115128736E-2</v>
      </c>
      <c r="BN45" s="164">
        <f t="shared" si="235"/>
        <v>4.5977727072667562E-2</v>
      </c>
      <c r="BO45" s="463">
        <f t="shared" si="235"/>
        <v>-7.2746602280961969E-3</v>
      </c>
      <c r="BP45" s="463">
        <f t="shared" si="235"/>
        <v>-1.8619966877135297E-2</v>
      </c>
      <c r="BQ45" s="463">
        <f t="shared" si="235"/>
        <v>7.9261428571428594E-2</v>
      </c>
      <c r="BR45" s="164">
        <f t="shared" si="235"/>
        <v>2.0081360793178016E-2</v>
      </c>
      <c r="BS45" s="463">
        <f t="shared" si="235"/>
        <v>5.0041357625688843E-2</v>
      </c>
      <c r="BT45" s="463">
        <f t="shared" si="235"/>
        <v>0.11093107480794084</v>
      </c>
      <c r="BU45" s="463">
        <f t="shared" si="235"/>
        <v>5.5109115625368021E-2</v>
      </c>
      <c r="BV45" s="164">
        <f t="shared" si="235"/>
        <v>4.3868873724674851E-2</v>
      </c>
      <c r="BW45" s="1868">
        <f t="shared" ref="BW45:CL45" si="236">+BW44/BS44-1</f>
        <v>5.1956226484988211E-2</v>
      </c>
      <c r="BX45" s="1868">
        <f t="shared" si="236"/>
        <v>5.1673373217162588E-3</v>
      </c>
      <c r="BY45" s="1868">
        <f t="shared" si="236"/>
        <v>5.3793599718013896E-2</v>
      </c>
      <c r="BZ45" s="1870">
        <f t="shared" si="236"/>
        <v>0.13337753730348911</v>
      </c>
      <c r="CA45" s="1868">
        <f t="shared" si="236"/>
        <v>4.779562670425741E-2</v>
      </c>
      <c r="CB45" s="1868">
        <f t="shared" si="236"/>
        <v>6.0254928807891961E-2</v>
      </c>
      <c r="CC45" s="1868">
        <f t="shared" si="236"/>
        <v>6.1207029697873505E-2</v>
      </c>
      <c r="CD45" s="1870">
        <f t="shared" si="236"/>
        <v>4.1332785506870584E-2</v>
      </c>
      <c r="CE45" s="1868">
        <f t="shared" si="236"/>
        <v>4.6674942929505248E-2</v>
      </c>
      <c r="CF45" s="1868">
        <f t="shared" si="236"/>
        <v>-1.2086070579030439E-3</v>
      </c>
      <c r="CG45" s="1868">
        <f t="shared" si="236"/>
        <v>4.0891666419978545E-2</v>
      </c>
      <c r="CH45" s="1870">
        <f t="shared" si="236"/>
        <v>3.0692181685535225E-2</v>
      </c>
      <c r="CI45" s="1868">
        <f t="shared" si="236"/>
        <v>-0.20001686396029639</v>
      </c>
      <c r="CJ45" s="1868">
        <f t="shared" si="236"/>
        <v>-0.44290879665773519</v>
      </c>
      <c r="CK45" s="1868">
        <f t="shared" si="236"/>
        <v>-4.5754431024189191E-2</v>
      </c>
      <c r="CL45" s="1870">
        <f t="shared" si="236"/>
        <v>0.11725533730649929</v>
      </c>
      <c r="CM45" s="1868">
        <f t="shared" ref="CM45:DB45" si="237">+CM44/CI44-1</f>
        <v>0.29127808158974866</v>
      </c>
      <c r="CN45" s="1868">
        <f t="shared" si="237"/>
        <v>0.80621272095943808</v>
      </c>
      <c r="CO45" s="1868">
        <f t="shared" si="237"/>
        <v>-9.4917129328139227E-3</v>
      </c>
      <c r="CP45" s="1870">
        <f t="shared" si="237"/>
        <v>-9.9794336748956103E-2</v>
      </c>
      <c r="CQ45" s="1868">
        <f t="shared" si="237"/>
        <v>3.0000000000000249E-2</v>
      </c>
      <c r="CR45" s="1868">
        <f t="shared" si="237"/>
        <v>9.8259740525438177E-2</v>
      </c>
      <c r="CS45" s="1868">
        <f t="shared" si="237"/>
        <v>0.35539762749048398</v>
      </c>
      <c r="CT45" s="1870">
        <f t="shared" si="237"/>
        <v>0.27202476474923198</v>
      </c>
      <c r="CU45" s="1868">
        <f t="shared" si="237"/>
        <v>0.13643407861723356</v>
      </c>
      <c r="CV45" s="1868">
        <f t="shared" si="237"/>
        <v>0.12417401806008588</v>
      </c>
      <c r="CW45" s="1868">
        <f t="shared" si="237"/>
        <v>8.5098968622357551E-2</v>
      </c>
      <c r="CX45" s="1868">
        <f t="shared" si="237"/>
        <v>9.0365069314811253E-2</v>
      </c>
      <c r="CY45" s="2548">
        <f t="shared" si="237"/>
        <v>-3.3221413180414272E-2</v>
      </c>
      <c r="CZ45" s="1868">
        <f t="shared" si="237"/>
        <v>1.5835311114178463E-3</v>
      </c>
      <c r="DA45" s="1868">
        <f t="shared" si="237"/>
        <v>-0.10532830602644927</v>
      </c>
      <c r="DB45" s="1868">
        <f t="shared" si="237"/>
        <v>-5.9933389465887776E-2</v>
      </c>
      <c r="DC45" s="2548">
        <f t="shared" ref="DC45" si="238">+DC44/CY44-1</f>
        <v>-4.4616547309893728E-2</v>
      </c>
      <c r="DD45" s="1868">
        <f t="shared" ref="DD45" si="239">+DD44/CZ44-1</f>
        <v>2.2592178505530969E-2</v>
      </c>
      <c r="DE45" s="1868">
        <f t="shared" ref="DE45" si="240">+DE44/DA44-1</f>
        <v>0.10906528052937325</v>
      </c>
      <c r="DF45" s="1868">
        <f t="shared" ref="DF45" si="241">+DF44/DB44-1</f>
        <v>0.1794643573112944</v>
      </c>
      <c r="DG45" s="2548">
        <f t="shared" ref="DG45" si="242">+DG44/DC44-1</f>
        <v>0.10749903438247888</v>
      </c>
      <c r="DH45" s="1868">
        <f t="shared" ref="DH45" si="243">+DH44/DD44-1</f>
        <v>8.1577174353500981E-2</v>
      </c>
      <c r="DI45" s="1868">
        <f t="shared" ref="DI45" si="244">+DI44/DE44-1</f>
        <v>8.0395898805728505E-2</v>
      </c>
      <c r="DJ45" s="1870">
        <f t="shared" ref="DJ45" si="245">+DJ44/DF44-1</f>
        <v>8.0453001990213879E-2</v>
      </c>
      <c r="DK45" s="1868">
        <f t="shared" ref="DK45" si="246">+DK44/DG44-1</f>
        <v>5.242218165714907E-2</v>
      </c>
      <c r="DL45" s="1868">
        <f t="shared" ref="DL45" si="247">+DL44/DH44-1</f>
        <v>1.3072930829472584E-2</v>
      </c>
      <c r="DM45" s="1868">
        <f t="shared" ref="DM45" si="248">+DM44/DI44-1</f>
        <v>0.1730836303229466</v>
      </c>
      <c r="DN45" s="1870">
        <f t="shared" ref="DN45" si="249">+DN44/DJ44-1</f>
        <v>5.4727317084433569E-2</v>
      </c>
      <c r="DO45" s="1868">
        <f t="shared" ref="DO45" si="250">+DO44/DK44-1</f>
        <v>5.4706165391800843E-2</v>
      </c>
      <c r="DP45" s="1868">
        <f t="shared" ref="DP45" si="251">+DP44/DL44-1</f>
        <v>5.4321204586585736E-2</v>
      </c>
      <c r="DQ45" s="1868">
        <f t="shared" ref="DQ45" si="252">+DQ44/DM44-1</f>
        <v>5.4912936613316976E-2</v>
      </c>
      <c r="DR45" s="1868">
        <f t="shared" ref="DR45" si="253">+DR44/DN44-1</f>
        <v>5.4750949395480752E-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2"/>
      <c r="TE45" s="59"/>
      <c r="TM45" s="1868"/>
      <c r="TN45" s="1868"/>
      <c r="TO45" s="1868"/>
      <c r="TP45" s="1868"/>
      <c r="TQ45" s="1868"/>
      <c r="TR45" s="1868"/>
      <c r="TS45" s="1868"/>
      <c r="TT45" s="1868"/>
      <c r="TU45" s="1868">
        <f t="shared" ref="TU45:UI45" si="254">+TU44/TT44-1</f>
        <v>-1.9481311468139251E-2</v>
      </c>
      <c r="TV45" s="1868">
        <f t="shared" si="254"/>
        <v>9.2920157687436777E-2</v>
      </c>
      <c r="TW45" s="1868">
        <f t="shared" si="254"/>
        <v>0.16635553590565699</v>
      </c>
      <c r="TX45" s="1868">
        <f t="shared" si="254"/>
        <v>1.7144516306891955E-2</v>
      </c>
      <c r="TY45" s="1868">
        <f t="shared" si="254"/>
        <v>6.5291764237844774E-2</v>
      </c>
      <c r="TZ45" s="1868">
        <f t="shared" si="254"/>
        <v>5.9726314023188731E-2</v>
      </c>
      <c r="UA45" s="1868">
        <f t="shared" si="254"/>
        <v>5.2604259802029762E-2</v>
      </c>
      <c r="UB45" s="1868">
        <f t="shared" si="254"/>
        <v>2.8984983854574597E-2</v>
      </c>
      <c r="UC45" s="1868">
        <f t="shared" si="254"/>
        <v>-0.13906453107218342</v>
      </c>
      <c r="UD45" s="1868">
        <f t="shared" si="254"/>
        <v>0.158120236101287</v>
      </c>
      <c r="UE45" s="1868">
        <f t="shared" si="254"/>
        <v>0.18814372580154681</v>
      </c>
      <c r="UF45" s="1868">
        <f t="shared" si="254"/>
        <v>0.10671674252266294</v>
      </c>
      <c r="UG45" s="1868">
        <f t="shared" si="254"/>
        <v>-5.1863764817547731E-2</v>
      </c>
      <c r="UH45" s="1868">
        <f t="shared" si="254"/>
        <v>7.1761514451969655E-2</v>
      </c>
      <c r="UI45" s="1868">
        <f t="shared" si="254"/>
        <v>8.6204051503664614E-2</v>
      </c>
      <c r="UJ45" s="1868">
        <f>+UJ44/UI44-1</f>
        <v>7.5526472441765913E-2</v>
      </c>
      <c r="UK45" s="1868">
        <f>+UK44/UJ44-1</f>
        <v>5.469345298005468E-2</v>
      </c>
    </row>
    <row r="46" spans="1:557" s="1874" customFormat="1">
      <c r="C46" s="83"/>
      <c r="D46" s="97" t="s">
        <v>1104</v>
      </c>
      <c r="J46" s="1923"/>
      <c r="K46" s="1871"/>
      <c r="L46" s="1871"/>
      <c r="M46" s="1871"/>
      <c r="N46" s="1878"/>
      <c r="O46" s="1871"/>
      <c r="P46" s="1871"/>
      <c r="Q46" s="1871"/>
      <c r="R46" s="1878"/>
      <c r="S46" s="1871"/>
      <c r="T46" s="1871"/>
      <c r="U46" s="1871"/>
      <c r="V46" s="1878"/>
      <c r="W46" s="1871"/>
      <c r="X46" s="1871"/>
      <c r="Y46" s="1871"/>
      <c r="Z46" s="1878"/>
      <c r="AA46" s="1871"/>
      <c r="AB46" s="1871"/>
      <c r="AC46" s="1871"/>
      <c r="AD46" s="1878"/>
      <c r="AE46" s="1871"/>
      <c r="AF46" s="1871"/>
      <c r="AG46" s="1871"/>
      <c r="AH46" s="1878"/>
      <c r="AI46" s="1871"/>
      <c r="AJ46" s="1871"/>
      <c r="AK46" s="1871"/>
      <c r="AL46" s="1878"/>
      <c r="AM46" s="1871"/>
      <c r="AN46" s="1871"/>
      <c r="AO46" s="1871"/>
      <c r="AP46" s="1878"/>
      <c r="AQ46" s="1871"/>
      <c r="AR46" s="1871"/>
      <c r="AS46" s="1871"/>
      <c r="AT46" s="1878"/>
      <c r="AU46" s="1871"/>
      <c r="AV46" s="1871"/>
      <c r="AW46" s="1938">
        <f>+AW54*AW62/1000</f>
        <v>139.41017394817095</v>
      </c>
      <c r="AX46" s="1939">
        <f t="shared" ref="AX46:CD46" si="255">+AX54*AX62/1000</f>
        <v>156.82561266557863</v>
      </c>
      <c r="AY46" s="1938">
        <f t="shared" si="255"/>
        <v>165.81334815054151</v>
      </c>
      <c r="AZ46" s="1938">
        <f t="shared" si="255"/>
        <v>191.40494488753129</v>
      </c>
      <c r="BA46" s="1938">
        <f t="shared" si="255"/>
        <v>214.06391630741871</v>
      </c>
      <c r="BB46" s="1939">
        <f t="shared" si="255"/>
        <v>212.87198732367278</v>
      </c>
      <c r="BC46" s="1938">
        <f t="shared" si="255"/>
        <v>216.47616198515163</v>
      </c>
      <c r="BD46" s="1938">
        <f t="shared" si="255"/>
        <v>208.77351165762141</v>
      </c>
      <c r="BE46" s="1938">
        <f t="shared" si="255"/>
        <v>213.01501964711872</v>
      </c>
      <c r="BF46" s="1939">
        <f t="shared" si="255"/>
        <v>205.33046606460596</v>
      </c>
      <c r="BG46" s="1938">
        <f t="shared" si="255"/>
        <v>216.10579034523343</v>
      </c>
      <c r="BH46" s="1938">
        <f t="shared" si="255"/>
        <v>233.24734980781292</v>
      </c>
      <c r="BI46" s="1938">
        <f t="shared" si="255"/>
        <v>264.69994107729178</v>
      </c>
      <c r="BJ46" s="1939">
        <f t="shared" si="255"/>
        <v>285.78108754761547</v>
      </c>
      <c r="BK46" s="1938">
        <f t="shared" si="255"/>
        <v>304.34330367876385</v>
      </c>
      <c r="BL46" s="1938">
        <f t="shared" si="255"/>
        <v>319.7816820863946</v>
      </c>
      <c r="BM46" s="1938">
        <f t="shared" si="255"/>
        <v>289.07470247163855</v>
      </c>
      <c r="BN46" s="1939">
        <f t="shared" si="255"/>
        <v>298.35028374623215</v>
      </c>
      <c r="BO46" s="1938">
        <f t="shared" si="255"/>
        <v>301.55281848575714</v>
      </c>
      <c r="BP46" s="1938">
        <f t="shared" si="255"/>
        <v>313.22854571858676</v>
      </c>
      <c r="BQ46" s="1938">
        <f t="shared" si="255"/>
        <v>325.82396401158201</v>
      </c>
      <c r="BR46" s="1939">
        <f t="shared" si="255"/>
        <v>317.83926432977523</v>
      </c>
      <c r="BS46" s="1938">
        <f t="shared" si="255"/>
        <v>330.68620362553315</v>
      </c>
      <c r="BT46" s="1938">
        <f t="shared" si="255"/>
        <v>366.46096639647499</v>
      </c>
      <c r="BU46" s="1938">
        <f t="shared" si="255"/>
        <v>346.66771040524213</v>
      </c>
      <c r="BV46" s="1939">
        <f t="shared" si="255"/>
        <v>334.56960891191926</v>
      </c>
      <c r="BW46" s="1938">
        <f t="shared" si="255"/>
        <v>342.37220941687997</v>
      </c>
      <c r="BX46" s="1938">
        <f t="shared" si="255"/>
        <v>360.47965830095842</v>
      </c>
      <c r="BY46" s="1938">
        <f t="shared" si="255"/>
        <v>329.91287552048692</v>
      </c>
      <c r="BZ46" s="1939">
        <f t="shared" si="255"/>
        <v>351.06152163480692</v>
      </c>
      <c r="CA46" s="1938">
        <f t="shared" si="255"/>
        <v>346.49999958022153</v>
      </c>
      <c r="CB46" s="1938">
        <f t="shared" si="255"/>
        <v>368.08485938559261</v>
      </c>
      <c r="CC46" s="1938">
        <f t="shared" si="255"/>
        <v>348.46617914880545</v>
      </c>
      <c r="CD46" s="1939">
        <f t="shared" si="255"/>
        <v>345.27070428909565</v>
      </c>
      <c r="CE46" s="1938">
        <f t="shared" ref="CE46:CL46" si="256">+CE54*CE62/1000</f>
        <v>359.15667693018889</v>
      </c>
      <c r="CF46" s="1938">
        <f t="shared" si="256"/>
        <v>363.83974365398728</v>
      </c>
      <c r="CG46" s="1938">
        <f t="shared" si="256"/>
        <v>342.25115836573758</v>
      </c>
      <c r="CH46" s="1939">
        <f t="shared" si="256"/>
        <v>340.41024051809848</v>
      </c>
      <c r="CI46" s="1938">
        <f t="shared" si="256"/>
        <v>277.26895459010581</v>
      </c>
      <c r="CJ46" s="1938">
        <f t="shared" si="256"/>
        <v>189.31711010962482</v>
      </c>
      <c r="CK46" s="1938">
        <f t="shared" si="256"/>
        <v>311.34543617138627</v>
      </c>
      <c r="CL46" s="1939">
        <f t="shared" si="256"/>
        <v>358.06051148896194</v>
      </c>
      <c r="CM46" s="1938">
        <f t="shared" ref="CM46:DB46" si="257">+CM54*CM62/1000</f>
        <v>354.26057049023677</v>
      </c>
      <c r="CN46" s="1938">
        <f t="shared" si="257"/>
        <v>372.72752638382934</v>
      </c>
      <c r="CO46" s="1938">
        <f t="shared" si="257"/>
        <v>306.31091422478517</v>
      </c>
      <c r="CP46" s="1939">
        <f t="shared" si="257"/>
        <v>309.23376236242785</v>
      </c>
      <c r="CQ46" s="1938">
        <f t="shared" si="257"/>
        <v>364.88838760494394</v>
      </c>
      <c r="CR46" s="1938">
        <f t="shared" si="257"/>
        <v>413.72755428605069</v>
      </c>
      <c r="CS46" s="1938">
        <f t="shared" si="257"/>
        <v>431.45919326081599</v>
      </c>
      <c r="CT46" s="1939">
        <f t="shared" si="257"/>
        <v>411.01116732688422</v>
      </c>
      <c r="CU46" s="1938">
        <f t="shared" si="257"/>
        <v>419.6216457456855</v>
      </c>
      <c r="CV46" s="1938">
        <f t="shared" si="257"/>
        <v>467.51213634323716</v>
      </c>
      <c r="CW46" s="1938">
        <f t="shared" si="257"/>
        <v>470.29052065428954</v>
      </c>
      <c r="CX46" s="1938">
        <f t="shared" si="257"/>
        <v>452.11228405957269</v>
      </c>
      <c r="CY46" s="2553">
        <f t="shared" si="257"/>
        <v>407.03299637331492</v>
      </c>
      <c r="CZ46" s="1938">
        <f t="shared" si="257"/>
        <v>467.51213634323716</v>
      </c>
      <c r="DA46" s="1938">
        <f t="shared" si="257"/>
        <v>423.26146858886057</v>
      </c>
      <c r="DB46" s="1938">
        <f t="shared" si="257"/>
        <v>420.46442417540254</v>
      </c>
      <c r="DC46" s="2553">
        <f t="shared" ref="DC46:DF46" si="258">+DC54*DC62/1000</f>
        <v>390.75167651838234</v>
      </c>
      <c r="DD46" s="1938">
        <f t="shared" si="258"/>
        <v>481.53750043353426</v>
      </c>
      <c r="DE46" s="1938">
        <f t="shared" si="258"/>
        <v>474.05284481952384</v>
      </c>
      <c r="DF46" s="1938">
        <f t="shared" si="258"/>
        <v>508.76195325223705</v>
      </c>
      <c r="DG46" s="2553">
        <f t="shared" ref="DG46:DJ46" si="259">+DG54*DG62/1000</f>
        <v>429.82684417022062</v>
      </c>
      <c r="DH46" s="1938">
        <f t="shared" si="259"/>
        <v>520.06050046821701</v>
      </c>
      <c r="DI46" s="1938">
        <f t="shared" si="259"/>
        <v>516.71760085328106</v>
      </c>
      <c r="DJ46" s="1939">
        <f t="shared" si="259"/>
        <v>554.55052904493834</v>
      </c>
      <c r="DK46" s="1938">
        <f t="shared" ref="DK46:DN46" si="260">+DK54*DK62/1000</f>
        <v>417.55373353244249</v>
      </c>
      <c r="DL46" s="1938">
        <f t="shared" si="260"/>
        <v>473.34011204998592</v>
      </c>
      <c r="DM46" s="1938">
        <f t="shared" si="260"/>
        <v>564.77929689224368</v>
      </c>
      <c r="DN46" s="1939">
        <f t="shared" si="260"/>
        <v>582.27805549718528</v>
      </c>
      <c r="DO46" s="1938">
        <f t="shared" ref="DO46:DR46" si="261">+DO54*DO62/1000</f>
        <v>438.43142020906464</v>
      </c>
      <c r="DP46" s="1938">
        <f t="shared" si="261"/>
        <v>497.00711765248525</v>
      </c>
      <c r="DQ46" s="1938">
        <f t="shared" si="261"/>
        <v>593.01826173685595</v>
      </c>
      <c r="DR46" s="1938">
        <f t="shared" si="261"/>
        <v>611.39195827204469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2"/>
      <c r="TE46" s="59"/>
      <c r="TM46" s="1963"/>
      <c r="TN46" s="1963"/>
      <c r="TO46" s="1963"/>
      <c r="TP46" s="1963"/>
      <c r="TQ46" s="1963"/>
      <c r="TR46" s="1975"/>
      <c r="TS46" s="1975"/>
      <c r="TT46" s="1975">
        <f>+SUM(AY46:BB46)</f>
        <v>784.15419666916432</v>
      </c>
      <c r="TU46" s="1975">
        <f>+SUM(BC46:BF46)</f>
        <v>843.5951593544977</v>
      </c>
      <c r="TV46" s="1975">
        <f>+SUM(BG46:BJ46)</f>
        <v>999.83416877795366</v>
      </c>
      <c r="TW46" s="1975">
        <f>+SUM(BK46:BN46)</f>
        <v>1211.5499719830293</v>
      </c>
      <c r="TX46" s="1975">
        <f>+SUM(BO46:BR46)</f>
        <v>1258.4445925457012</v>
      </c>
      <c r="TY46" s="1975">
        <f>+SUM(BS46:BV46)</f>
        <v>1378.3844893391695</v>
      </c>
      <c r="TZ46" s="1975">
        <f>+SUM(BW46:BZ46)</f>
        <v>1383.8262648731322</v>
      </c>
      <c r="UA46" s="1975">
        <f>+SUM(CA46:CD46)</f>
        <v>1408.3217424037152</v>
      </c>
      <c r="UB46" s="1975">
        <f>+SUM(CE46:CH46)</f>
        <v>1405.6578194680123</v>
      </c>
      <c r="UC46" s="1975">
        <f>+SUM(CI46:CL46)</f>
        <v>1135.9920123600789</v>
      </c>
      <c r="UD46" s="1975">
        <f>+SUM(CM46:CP46)</f>
        <v>1342.532773461279</v>
      </c>
      <c r="UE46" s="1975">
        <f>+SUM(CQ46:CT46)</f>
        <v>1621.086302478695</v>
      </c>
      <c r="UF46" s="1975">
        <f>+SUM(CU46:CX46)</f>
        <v>1809.5365868027848</v>
      </c>
      <c r="UG46" s="1975">
        <f>+SUM(CY46:DB46)</f>
        <v>1718.2710254808153</v>
      </c>
      <c r="UH46" s="1975">
        <f>+SUM(DC46:DF46)</f>
        <v>1855.1039750236773</v>
      </c>
      <c r="UI46" s="1975">
        <f>SUMIF($G$2:$SY$2,UI$2,$G46:$SY46)</f>
        <v>2021.155474536657</v>
      </c>
      <c r="UJ46" s="1975">
        <f>SUMIF($G$2:$SY$2,UJ$2,$G46:$SY46)</f>
        <v>2037.9511979718575</v>
      </c>
      <c r="UK46" s="1975">
        <f>SUMIF($G$2:$SY$2,UK$2,$G46:$SY46)</f>
        <v>2139.8487578704503</v>
      </c>
    </row>
    <row r="47" spans="1:557" s="1874" customFormat="1">
      <c r="C47" s="83"/>
      <c r="D47" s="83" t="s">
        <v>1108</v>
      </c>
      <c r="J47" s="1923"/>
      <c r="K47" s="1871"/>
      <c r="L47" s="1871"/>
      <c r="M47" s="1871"/>
      <c r="N47" s="1878"/>
      <c r="O47" s="1871"/>
      <c r="P47" s="1871"/>
      <c r="Q47" s="1871"/>
      <c r="R47" s="1878"/>
      <c r="S47" s="1871"/>
      <c r="T47" s="1871"/>
      <c r="U47" s="1871"/>
      <c r="V47" s="1878"/>
      <c r="W47" s="1871"/>
      <c r="X47" s="1871"/>
      <c r="Y47" s="1871"/>
      <c r="Z47" s="1878"/>
      <c r="AA47" s="1871"/>
      <c r="AB47" s="1871"/>
      <c r="AC47" s="1871"/>
      <c r="AD47" s="1878"/>
      <c r="AE47" s="1871"/>
      <c r="AF47" s="1871"/>
      <c r="AG47" s="1871"/>
      <c r="AH47" s="1878"/>
      <c r="AI47" s="1871"/>
      <c r="AJ47" s="1871"/>
      <c r="AK47" s="1871"/>
      <c r="AL47" s="1878"/>
      <c r="AM47" s="1871"/>
      <c r="AN47" s="1871"/>
      <c r="AO47" s="1871"/>
      <c r="AP47" s="1878"/>
      <c r="AQ47" s="1871"/>
      <c r="AR47" s="1871"/>
      <c r="AS47" s="1871"/>
      <c r="AT47" s="1878"/>
      <c r="AU47" s="1871"/>
      <c r="AV47" s="1871"/>
      <c r="AW47" s="1871"/>
      <c r="AX47" s="1878"/>
      <c r="AY47" s="1871"/>
      <c r="AZ47" s="1871"/>
      <c r="BA47" s="1871">
        <f t="shared" ref="BA47:CL47" si="262">+BA46/AW46-1</f>
        <v>0.53549708923684491</v>
      </c>
      <c r="BB47" s="1870">
        <f t="shared" si="262"/>
        <v>0.35738023722955092</v>
      </c>
      <c r="BC47" s="1868">
        <f t="shared" si="262"/>
        <v>0.30554122692591368</v>
      </c>
      <c r="BD47" s="1868">
        <f t="shared" si="262"/>
        <v>9.0742518592170196E-2</v>
      </c>
      <c r="BE47" s="1868">
        <f t="shared" si="262"/>
        <v>-4.8999227819118696E-3</v>
      </c>
      <c r="BF47" s="1870">
        <f t="shared" si="262"/>
        <v>-3.5427494964849093E-2</v>
      </c>
      <c r="BG47" s="1868">
        <f t="shared" si="262"/>
        <v>-1.7109118921999622E-3</v>
      </c>
      <c r="BH47" s="1868">
        <f t="shared" si="262"/>
        <v>0.1172267399052398</v>
      </c>
      <c r="BI47" s="1868">
        <f t="shared" si="262"/>
        <v>0.24263510392738707</v>
      </c>
      <c r="BJ47" s="1870">
        <f t="shared" si="262"/>
        <v>0.39181044598465098</v>
      </c>
      <c r="BK47" s="1868">
        <f t="shared" si="262"/>
        <v>0.40830702959216958</v>
      </c>
      <c r="BL47" s="1868">
        <f t="shared" si="262"/>
        <v>0.37099813717018737</v>
      </c>
      <c r="BM47" s="1868">
        <f t="shared" si="262"/>
        <v>9.2084498754117172E-2</v>
      </c>
      <c r="BN47" s="1870">
        <f t="shared" si="262"/>
        <v>4.3981903443916615E-2</v>
      </c>
      <c r="BO47" s="1868">
        <f t="shared" si="262"/>
        <v>-9.1688733061532357E-3</v>
      </c>
      <c r="BP47" s="1868">
        <f t="shared" si="262"/>
        <v>-2.0492532045776723E-2</v>
      </c>
      <c r="BQ47" s="1868">
        <f t="shared" si="262"/>
        <v>0.12712721391990001</v>
      </c>
      <c r="BR47" s="1870">
        <f t="shared" si="262"/>
        <v>6.5322480471041944E-2</v>
      </c>
      <c r="BS47" s="1868">
        <f t="shared" si="262"/>
        <v>9.6611218180844283E-2</v>
      </c>
      <c r="BT47" s="1868">
        <f t="shared" si="262"/>
        <v>0.16994753960168651</v>
      </c>
      <c r="BU47" s="1868">
        <f t="shared" si="262"/>
        <v>6.3972416690993184E-2</v>
      </c>
      <c r="BV47" s="1870">
        <f t="shared" si="262"/>
        <v>5.2637752662255677E-2</v>
      </c>
      <c r="BW47" s="1868">
        <f t="shared" si="262"/>
        <v>3.5338655387570972E-2</v>
      </c>
      <c r="BX47" s="1868">
        <f t="shared" si="262"/>
        <v>-1.6321814992556027E-2</v>
      </c>
      <c r="BY47" s="1868">
        <f t="shared" si="262"/>
        <v>-4.8331108960708802E-2</v>
      </c>
      <c r="BZ47" s="1870">
        <f t="shared" si="262"/>
        <v>4.9292919271784141E-2</v>
      </c>
      <c r="CA47" s="1868">
        <f t="shared" si="262"/>
        <v>1.2056440475621377E-2</v>
      </c>
      <c r="CB47" s="1868">
        <f t="shared" si="262"/>
        <v>2.1097448661818063E-2</v>
      </c>
      <c r="CC47" s="1868">
        <f t="shared" si="262"/>
        <v>5.623697953299911E-2</v>
      </c>
      <c r="CD47" s="1870">
        <f t="shared" si="262"/>
        <v>-1.6495163920969946E-2</v>
      </c>
      <c r="CE47" s="1868">
        <f t="shared" si="262"/>
        <v>3.6527207403465267E-2</v>
      </c>
      <c r="CF47" s="1868">
        <f t="shared" si="262"/>
        <v>-1.1532981113896557E-2</v>
      </c>
      <c r="CG47" s="1868">
        <f t="shared" si="262"/>
        <v>-1.7835362956167611E-2</v>
      </c>
      <c r="CH47" s="1870">
        <f t="shared" si="262"/>
        <v>-1.4077255065716443E-2</v>
      </c>
      <c r="CI47" s="1868">
        <f t="shared" si="262"/>
        <v>-0.22800000000000009</v>
      </c>
      <c r="CJ47" s="1868">
        <f t="shared" si="262"/>
        <v>-0.47966896576953955</v>
      </c>
      <c r="CK47" s="1868">
        <f t="shared" si="262"/>
        <v>-9.0301293184593789E-2</v>
      </c>
      <c r="CL47" s="1870">
        <f t="shared" si="262"/>
        <v>5.1850000000000174E-2</v>
      </c>
      <c r="CM47" s="1868">
        <f t="shared" ref="CM47:DB47" si="263">+CM46/CI46-1</f>
        <v>0.27767845849871553</v>
      </c>
      <c r="CN47" s="1868">
        <f t="shared" si="263"/>
        <v>0.96879999999999988</v>
      </c>
      <c r="CO47" s="1868">
        <f t="shared" si="263"/>
        <v>-1.6170212765957315E-2</v>
      </c>
      <c r="CP47" s="1870">
        <f t="shared" si="263"/>
        <v>-0.13636451817457473</v>
      </c>
      <c r="CQ47" s="1868">
        <f t="shared" si="263"/>
        <v>3.0000000000000249E-2</v>
      </c>
      <c r="CR47" s="1868">
        <f t="shared" si="263"/>
        <v>0.11000000000000032</v>
      </c>
      <c r="CS47" s="1868">
        <f t="shared" si="263"/>
        <v>0.40856617647058835</v>
      </c>
      <c r="CT47" s="1870">
        <f t="shared" si="263"/>
        <v>0.32912772585669781</v>
      </c>
      <c r="CU47" s="1868">
        <f t="shared" si="263"/>
        <v>0.14999999999999991</v>
      </c>
      <c r="CV47" s="1868">
        <f t="shared" si="263"/>
        <v>0.12999999999999967</v>
      </c>
      <c r="CW47" s="1868">
        <f t="shared" si="263"/>
        <v>9.0000000000000302E-2</v>
      </c>
      <c r="CX47" s="1868">
        <f t="shared" si="263"/>
        <v>0.10000000000000009</v>
      </c>
      <c r="CY47" s="2548">
        <f t="shared" si="263"/>
        <v>-3.0000000000000027E-2</v>
      </c>
      <c r="CZ47" s="1868">
        <f t="shared" si="263"/>
        <v>0</v>
      </c>
      <c r="DA47" s="1868">
        <f t="shared" si="263"/>
        <v>-0.10000000000000009</v>
      </c>
      <c r="DB47" s="1868">
        <f t="shared" si="263"/>
        <v>-7.0000000000000173E-2</v>
      </c>
      <c r="DC47" s="2548">
        <f t="shared" ref="DC47" si="264">+DC46/CY46-1</f>
        <v>-3.9999999999999925E-2</v>
      </c>
      <c r="DD47" s="1868">
        <f t="shared" ref="DD47" si="265">+DD46/CZ46-1</f>
        <v>3.0000000000000027E-2</v>
      </c>
      <c r="DE47" s="1868">
        <f t="shared" ref="DE47" si="266">+DE46/DA46-1</f>
        <v>0.12000000000000011</v>
      </c>
      <c r="DF47" s="1868">
        <f t="shared" ref="DF47" si="267">+DF46/DB46-1</f>
        <v>0.20999999999999996</v>
      </c>
      <c r="DG47" s="2548">
        <f t="shared" ref="DG47" si="268">+DG46/DC46-1</f>
        <v>0.10000000000000009</v>
      </c>
      <c r="DH47" s="1868">
        <f t="shared" ref="DH47" si="269">+DH46/DD46-1</f>
        <v>8.0000000000000071E-2</v>
      </c>
      <c r="DI47" s="1868">
        <f t="shared" ref="DI47" si="270">+DI46/DE46-1</f>
        <v>9.000000000000008E-2</v>
      </c>
      <c r="DJ47" s="1870">
        <f t="shared" ref="DJ47" si="271">+DJ46/DF46-1</f>
        <v>8.9999999999999858E-2</v>
      </c>
      <c r="DK47" s="1868">
        <f t="shared" ref="DK47" si="272">+DK46/DG46-1</f>
        <v>-2.8553615960099754E-2</v>
      </c>
      <c r="DL47" s="1868">
        <f t="shared" ref="DL47" si="273">+DL46/DH46-1</f>
        <v>-8.9836448598130669E-2</v>
      </c>
      <c r="DM47" s="1868">
        <f t="shared" ref="DM47" si="274">+DM46/DI46-1</f>
        <v>9.3013468013467993E-2</v>
      </c>
      <c r="DN47" s="1870">
        <f t="shared" ref="DN47" si="275">+DN46/DJ46-1</f>
        <v>5.0000000000000044E-2</v>
      </c>
      <c r="DO47" s="1868">
        <f t="shared" ref="DO47" si="276">+DO46/DK46-1</f>
        <v>5.0000000000000044E-2</v>
      </c>
      <c r="DP47" s="1868">
        <f t="shared" ref="DP47" si="277">+DP46/DL46-1</f>
        <v>5.0000000000000044E-2</v>
      </c>
      <c r="DQ47" s="1868">
        <f t="shared" ref="DQ47" si="278">+DQ46/DM46-1</f>
        <v>5.0000000000000044E-2</v>
      </c>
      <c r="DR47" s="1868">
        <f t="shared" ref="DR47" si="279">+DR46/DN46-1</f>
        <v>5.0000000000000266E-2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2"/>
      <c r="TE47" s="59"/>
      <c r="TM47" s="1868"/>
      <c r="TN47" s="1868"/>
      <c r="TO47" s="1868"/>
      <c r="TP47" s="1868"/>
      <c r="TQ47" s="1868"/>
      <c r="TR47" s="1868"/>
      <c r="TS47" s="1868"/>
      <c r="TT47" s="1868"/>
      <c r="TU47" s="1868">
        <f t="shared" ref="TU47:UI47" si="280">+TU46/TT46-1</f>
        <v>7.5802645624826859E-2</v>
      </c>
      <c r="TV47" s="1868">
        <f t="shared" si="280"/>
        <v>0.18520614739303021</v>
      </c>
      <c r="TW47" s="1868">
        <f t="shared" si="280"/>
        <v>0.21175091811859659</v>
      </c>
      <c r="TX47" s="1868">
        <f t="shared" si="280"/>
        <v>3.8706303204246728E-2</v>
      </c>
      <c r="TY47" s="1868">
        <f t="shared" si="280"/>
        <v>9.5308047333925394E-2</v>
      </c>
      <c r="TZ47" s="1868">
        <f t="shared" si="280"/>
        <v>3.947937296197912E-3</v>
      </c>
      <c r="UA47" s="1868">
        <f t="shared" si="280"/>
        <v>1.7701266519051684E-2</v>
      </c>
      <c r="UB47" s="1868">
        <f t="shared" si="280"/>
        <v>-1.8915584809164887E-3</v>
      </c>
      <c r="UC47" s="1868">
        <f t="shared" si="280"/>
        <v>-0.19184313804763076</v>
      </c>
      <c r="UD47" s="1868">
        <f t="shared" si="280"/>
        <v>0.18181532867656491</v>
      </c>
      <c r="UE47" s="1868">
        <f t="shared" si="280"/>
        <v>0.20748359706650388</v>
      </c>
      <c r="UF47" s="1868">
        <f t="shared" si="280"/>
        <v>0.11624938415428154</v>
      </c>
      <c r="UG47" s="1868">
        <f t="shared" si="280"/>
        <v>-5.043587512271519E-2</v>
      </c>
      <c r="UH47" s="1868">
        <f t="shared" si="280"/>
        <v>7.9634090032201232E-2</v>
      </c>
      <c r="UI47" s="1868">
        <f t="shared" si="280"/>
        <v>8.9510615980896935E-2</v>
      </c>
      <c r="UJ47" s="1868">
        <f>+UJ46/UI46-1</f>
        <v>8.309961132035637E-3</v>
      </c>
      <c r="UK47" s="1868">
        <f>+UK46/UJ46-1</f>
        <v>5.0000000000000044E-2</v>
      </c>
    </row>
    <row r="48" spans="1:557" s="1874" customFormat="1">
      <c r="C48" s="83"/>
      <c r="D48" s="97" t="s">
        <v>1105</v>
      </c>
      <c r="J48" s="1923"/>
      <c r="K48" s="1871"/>
      <c r="L48" s="1871"/>
      <c r="M48" s="1871"/>
      <c r="N48" s="1878"/>
      <c r="O48" s="1871"/>
      <c r="P48" s="1871"/>
      <c r="Q48" s="1871"/>
      <c r="R48" s="1878"/>
      <c r="S48" s="1871"/>
      <c r="T48" s="1871"/>
      <c r="U48" s="1871"/>
      <c r="V48" s="1878"/>
      <c r="W48" s="1871"/>
      <c r="X48" s="1871"/>
      <c r="Y48" s="1871"/>
      <c r="Z48" s="1878"/>
      <c r="AA48" s="1871"/>
      <c r="AB48" s="1871"/>
      <c r="AC48" s="1871"/>
      <c r="AD48" s="1878"/>
      <c r="AE48" s="1871"/>
      <c r="AF48" s="1871"/>
      <c r="AG48" s="1871"/>
      <c r="AH48" s="1878"/>
      <c r="AI48" s="1871"/>
      <c r="AJ48" s="1871"/>
      <c r="AK48" s="1871"/>
      <c r="AL48" s="1878"/>
      <c r="AM48" s="1871"/>
      <c r="AN48" s="1871"/>
      <c r="AO48" s="1871"/>
      <c r="AP48" s="1878"/>
      <c r="AQ48" s="1871"/>
      <c r="AR48" s="1871"/>
      <c r="AS48" s="1871"/>
      <c r="AT48" s="1878"/>
      <c r="AU48" s="1871"/>
      <c r="AV48" s="1871"/>
      <c r="AW48" s="1938">
        <f>+AW56*AW64/1000</f>
        <v>260.41631665443117</v>
      </c>
      <c r="AX48" s="1939">
        <f t="shared" ref="AX48:CB48" si="281">+AX56*AX64/1000</f>
        <v>292.94812029018573</v>
      </c>
      <c r="AY48" s="1938">
        <f t="shared" si="281"/>
        <v>309.73708843915671</v>
      </c>
      <c r="AZ48" s="1938">
        <f t="shared" si="281"/>
        <v>357.54184451119289</v>
      </c>
      <c r="BA48" s="1938">
        <f t="shared" si="281"/>
        <v>326.86068281218752</v>
      </c>
      <c r="BB48" s="1939">
        <f t="shared" si="281"/>
        <v>325.04069031550091</v>
      </c>
      <c r="BC48" s="1938">
        <f t="shared" si="281"/>
        <v>330.54401386085539</v>
      </c>
      <c r="BD48" s="1938">
        <f t="shared" si="281"/>
        <v>318.7826035823274</v>
      </c>
      <c r="BE48" s="1938">
        <f t="shared" si="281"/>
        <v>287.51456936557128</v>
      </c>
      <c r="BF48" s="1939">
        <f t="shared" si="281"/>
        <v>277.14243167451565</v>
      </c>
      <c r="BG48" s="1938">
        <f t="shared" si="281"/>
        <v>291.68630151736164</v>
      </c>
      <c r="BH48" s="1938">
        <f t="shared" si="281"/>
        <v>314.82292397385493</v>
      </c>
      <c r="BI48" s="1938">
        <f t="shared" si="281"/>
        <v>306.51823907658428</v>
      </c>
      <c r="BJ48" s="1939">
        <f t="shared" si="281"/>
        <v>330.92986481212773</v>
      </c>
      <c r="BK48" s="1938">
        <f t="shared" si="281"/>
        <v>352.42461006489373</v>
      </c>
      <c r="BL48" s="1938">
        <f t="shared" si="281"/>
        <v>370.30200189371624</v>
      </c>
      <c r="BM48" s="1938">
        <f t="shared" si="281"/>
        <v>326.76657899427573</v>
      </c>
      <c r="BN48" s="1939">
        <f t="shared" si="281"/>
        <v>337.25158489540485</v>
      </c>
      <c r="BO48" s="1938">
        <f t="shared" si="281"/>
        <v>340.871691781263</v>
      </c>
      <c r="BP48" s="1938">
        <f t="shared" si="281"/>
        <v>354.06979390684171</v>
      </c>
      <c r="BQ48" s="1938">
        <f t="shared" si="281"/>
        <v>338.82977719657998</v>
      </c>
      <c r="BR48" s="1939">
        <f t="shared" si="281"/>
        <v>330.52635475687259</v>
      </c>
      <c r="BS48" s="1938">
        <f t="shared" si="281"/>
        <v>343.88610130726698</v>
      </c>
      <c r="BT48" s="1938">
        <f t="shared" si="281"/>
        <v>381.08887408584582</v>
      </c>
      <c r="BU48" s="1938">
        <f t="shared" si="281"/>
        <v>360.50553689071592</v>
      </c>
      <c r="BV48" s="1939">
        <f t="shared" si="281"/>
        <v>347.92451926692183</v>
      </c>
      <c r="BW48" s="1938">
        <f t="shared" si="281"/>
        <v>359.16569383765068</v>
      </c>
      <c r="BX48" s="1938">
        <f t="shared" si="281"/>
        <v>361.54222791559783</v>
      </c>
      <c r="BY48" s="1938">
        <f t="shared" si="281"/>
        <v>400.54189003423573</v>
      </c>
      <c r="BZ48" s="1939">
        <f t="shared" si="281"/>
        <v>386.06541709523913</v>
      </c>
      <c r="CA48" s="1938">
        <f t="shared" si="281"/>
        <v>384.54651161085962</v>
      </c>
      <c r="CB48" s="1938">
        <f t="shared" si="281"/>
        <v>392.12055015530314</v>
      </c>
      <c r="CC48" s="1938">
        <f t="shared" ref="CC48:CL48" si="282">+CC64*CC56/1000</f>
        <v>425.09463898298736</v>
      </c>
      <c r="CD48" s="1939">
        <f t="shared" si="282"/>
        <v>417.05266801648872</v>
      </c>
      <c r="CE48" s="1938">
        <f t="shared" si="282"/>
        <v>398.96535354632914</v>
      </c>
      <c r="CF48" s="1938">
        <f t="shared" si="282"/>
        <v>385.46863947760852</v>
      </c>
      <c r="CG48" s="1938">
        <f t="shared" si="282"/>
        <v>459.16743912821192</v>
      </c>
      <c r="CH48" s="1939">
        <f t="shared" si="282"/>
        <v>446.2532437974927</v>
      </c>
      <c r="CI48" s="1938">
        <f t="shared" si="282"/>
        <v>325.8749007766416</v>
      </c>
      <c r="CJ48" s="1938">
        <f t="shared" si="282"/>
        <v>223.78184429552221</v>
      </c>
      <c r="CK48" s="1938">
        <f t="shared" si="282"/>
        <v>451.63352937645334</v>
      </c>
      <c r="CL48" s="1939">
        <f t="shared" si="282"/>
        <v>510.29950934730891</v>
      </c>
      <c r="CM48" s="1938">
        <f t="shared" ref="CM48:DB48" si="283">+CM64*CM56/1000</f>
        <v>423.5034138942421</v>
      </c>
      <c r="CN48" s="1938">
        <f t="shared" si="283"/>
        <v>385.25287727942458</v>
      </c>
      <c r="CO48" s="1938">
        <f t="shared" si="283"/>
        <v>450.23765306432273</v>
      </c>
      <c r="CP48" s="1939">
        <f t="shared" si="283"/>
        <v>463.78466072103356</v>
      </c>
      <c r="CQ48" s="1938">
        <f t="shared" si="283"/>
        <v>436.20851631106945</v>
      </c>
      <c r="CR48" s="1938">
        <f t="shared" si="283"/>
        <v>419.92563623457278</v>
      </c>
      <c r="CS48" s="1938">
        <f t="shared" si="283"/>
        <v>582.58023593474479</v>
      </c>
      <c r="CT48" s="1939">
        <f t="shared" si="283"/>
        <v>576.76199715709095</v>
      </c>
      <c r="CU48" s="1938">
        <f t="shared" si="283"/>
        <v>497.27770859461918</v>
      </c>
      <c r="CV48" s="1938">
        <f t="shared" si="283"/>
        <v>470.31671258272161</v>
      </c>
      <c r="CW48" s="1938">
        <f t="shared" si="283"/>
        <v>629.18665480952438</v>
      </c>
      <c r="CX48" s="1938">
        <f t="shared" si="283"/>
        <v>622.90295692965822</v>
      </c>
      <c r="CY48" s="2553">
        <f t="shared" si="283"/>
        <v>477.38660025083442</v>
      </c>
      <c r="CZ48" s="1938">
        <f t="shared" si="283"/>
        <v>470.31671258272161</v>
      </c>
      <c r="DA48" s="1938">
        <f t="shared" si="283"/>
        <v>553.68425623238147</v>
      </c>
      <c r="DB48" s="1938">
        <f t="shared" si="283"/>
        <v>585.5287795138787</v>
      </c>
      <c r="DC48" s="2553">
        <f t="shared" ref="DC48:DF48" si="284">+DC64*DC56/1000</f>
        <v>453.51727023829267</v>
      </c>
      <c r="DD48" s="1938">
        <f t="shared" si="284"/>
        <v>479.72304683437608</v>
      </c>
      <c r="DE48" s="1938">
        <f t="shared" si="284"/>
        <v>614.58952441794349</v>
      </c>
      <c r="DF48" s="1938">
        <f t="shared" si="284"/>
        <v>690.92395982637686</v>
      </c>
      <c r="DG48" s="2553">
        <f t="shared" ref="DG48:DJ48" si="285">+DG64*DG56/1000</f>
        <v>503.40416996450494</v>
      </c>
      <c r="DH48" s="1938">
        <f t="shared" si="285"/>
        <v>518.10089058112612</v>
      </c>
      <c r="DI48" s="1938">
        <f t="shared" si="285"/>
        <v>657.61079112719949</v>
      </c>
      <c r="DJ48" s="1939">
        <f t="shared" si="285"/>
        <v>739.28863701422324</v>
      </c>
      <c r="DK48" s="1938">
        <f t="shared" ref="DK48:DN48" si="286">+DK64*DK56/1000</f>
        <v>541.91501485864239</v>
      </c>
      <c r="DL48" s="1938">
        <f t="shared" si="286"/>
        <v>540.36394065311379</v>
      </c>
      <c r="DM48" s="1938">
        <f t="shared" si="286"/>
        <v>796.91405075165301</v>
      </c>
      <c r="DN48" s="1939">
        <f t="shared" si="286"/>
        <v>783.64595523507671</v>
      </c>
      <c r="DO48" s="1938">
        <f t="shared" ref="DO48:DR48" si="287">+DO64*DO56/1000</f>
        <v>574.42991575016094</v>
      </c>
      <c r="DP48" s="1938">
        <f t="shared" si="287"/>
        <v>572.78577709230069</v>
      </c>
      <c r="DQ48" s="1938">
        <f t="shared" si="287"/>
        <v>844.72889379675235</v>
      </c>
      <c r="DR48" s="1938">
        <f t="shared" si="287"/>
        <v>830.66471254918144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2"/>
      <c r="TE48" s="59"/>
      <c r="TM48" s="1963"/>
      <c r="TN48" s="1963"/>
      <c r="TO48" s="1963"/>
      <c r="TP48" s="1963"/>
      <c r="TQ48" s="1963"/>
      <c r="TR48" s="1975"/>
      <c r="TS48" s="1975"/>
      <c r="TT48" s="1975">
        <f>+SUM(AY48:BB48)</f>
        <v>1319.180306078038</v>
      </c>
      <c r="TU48" s="1975">
        <f>+SUM(BC48:BF48)</f>
        <v>1213.9836184832698</v>
      </c>
      <c r="TV48" s="1975">
        <f>+SUM(BG48:BJ48)</f>
        <v>1243.9573293799285</v>
      </c>
      <c r="TW48" s="1975">
        <f>+SUM(BK48:BN48)</f>
        <v>1386.7447758482906</v>
      </c>
      <c r="TX48" s="1975">
        <f>+SUM(BO48:BR48)</f>
        <v>1364.2976176415573</v>
      </c>
      <c r="TY48" s="1975">
        <f>+SUM(BS48:BV48)</f>
        <v>1433.4050315507507</v>
      </c>
      <c r="TZ48" s="1975">
        <f>+SUM(BW48:BZ48)</f>
        <v>1507.3152288827234</v>
      </c>
      <c r="UA48" s="1975">
        <f>+SUM(CA48:CD48)</f>
        <v>1618.8143687656388</v>
      </c>
      <c r="UB48" s="1975">
        <f>+SUM(CE48:CH48)</f>
        <v>1689.8546759496421</v>
      </c>
      <c r="UC48" s="1975">
        <f>+SUM(CI48:CL48)</f>
        <v>1511.589783795926</v>
      </c>
      <c r="UD48" s="1975">
        <f>+SUM(CM48:CP48)</f>
        <v>1722.7786049590229</v>
      </c>
      <c r="UE48" s="1975">
        <f>+SUM(CQ48:CT48)</f>
        <v>2015.476385637478</v>
      </c>
      <c r="UF48" s="1975">
        <f>+SUM(CU48:CX48)</f>
        <v>2219.6840329165234</v>
      </c>
      <c r="UG48" s="1975">
        <f>+SUM(CY48:DB48)</f>
        <v>2086.9163485798163</v>
      </c>
      <c r="UH48" s="1975">
        <f>+SUM(DC48:DF48)</f>
        <v>2238.7538013169888</v>
      </c>
      <c r="UI48" s="1975">
        <f>SUMIF($G$2:$SY$2,UI$2,$G48:$SY48)</f>
        <v>2418.4044886870538</v>
      </c>
      <c r="UJ48" s="1975">
        <f>SUMIF($G$2:$SY$2,UJ$2,$G48:$SY48)</f>
        <v>2662.8389614984858</v>
      </c>
      <c r="UK48" s="1975">
        <f>SUMIF($G$2:$SY$2,UK$2,$G48:$SY48)</f>
        <v>2822.6092991883952</v>
      </c>
    </row>
    <row r="49" spans="3:557" s="1874" customFormat="1">
      <c r="C49" s="83"/>
      <c r="D49" s="83" t="s">
        <v>1108</v>
      </c>
      <c r="J49" s="1923"/>
      <c r="K49" s="1871"/>
      <c r="L49" s="1871"/>
      <c r="M49" s="1871"/>
      <c r="N49" s="1878"/>
      <c r="O49" s="1871"/>
      <c r="P49" s="1871"/>
      <c r="Q49" s="1871"/>
      <c r="R49" s="1878"/>
      <c r="S49" s="1871"/>
      <c r="T49" s="1871"/>
      <c r="U49" s="1871"/>
      <c r="V49" s="1878"/>
      <c r="W49" s="1871"/>
      <c r="X49" s="1871"/>
      <c r="Y49" s="1871"/>
      <c r="Z49" s="1878"/>
      <c r="AA49" s="1871"/>
      <c r="AB49" s="1871"/>
      <c r="AC49" s="1871"/>
      <c r="AD49" s="1878"/>
      <c r="AE49" s="1871"/>
      <c r="AF49" s="1871"/>
      <c r="AG49" s="1871"/>
      <c r="AH49" s="1878"/>
      <c r="AI49" s="1871"/>
      <c r="AJ49" s="1871"/>
      <c r="AK49" s="1871"/>
      <c r="AL49" s="1878"/>
      <c r="AM49" s="1871"/>
      <c r="AN49" s="1871"/>
      <c r="AO49" s="1871"/>
      <c r="AP49" s="1878"/>
      <c r="AQ49" s="1871"/>
      <c r="AR49" s="1871"/>
      <c r="AS49" s="1871"/>
      <c r="AT49" s="1878"/>
      <c r="AU49" s="1871"/>
      <c r="AV49" s="1871"/>
      <c r="AW49" s="1871"/>
      <c r="AX49" s="1878"/>
      <c r="AY49" s="1871"/>
      <c r="AZ49" s="1871"/>
      <c r="BA49" s="1871">
        <f t="shared" ref="BA49:CL49" si="288">+BA48/AW48-1</f>
        <v>0.25514670897494907</v>
      </c>
      <c r="BB49" s="1870">
        <f t="shared" si="288"/>
        <v>0.10955035312575223</v>
      </c>
      <c r="BC49" s="1868">
        <f t="shared" si="288"/>
        <v>6.7176086423973436E-2</v>
      </c>
      <c r="BD49" s="1868">
        <f t="shared" si="288"/>
        <v>-0.10840476862744419</v>
      </c>
      <c r="BE49" s="1868">
        <f t="shared" si="288"/>
        <v>-0.12037579163115286</v>
      </c>
      <c r="BF49" s="1870">
        <f t="shared" si="288"/>
        <v>-0.14736080764070736</v>
      </c>
      <c r="BG49" s="1868">
        <f t="shared" si="288"/>
        <v>-0.11755684784493226</v>
      </c>
      <c r="BH49" s="1868">
        <f t="shared" si="288"/>
        <v>-1.2421253744638094E-2</v>
      </c>
      <c r="BI49" s="1868">
        <f t="shared" si="288"/>
        <v>6.6096371230669915E-2</v>
      </c>
      <c r="BJ49" s="1870">
        <f t="shared" si="288"/>
        <v>0.19407866493998882</v>
      </c>
      <c r="BK49" s="1868">
        <f t="shared" si="288"/>
        <v>0.20823161126034861</v>
      </c>
      <c r="BL49" s="1868">
        <f t="shared" si="288"/>
        <v>0.17622312003070228</v>
      </c>
      <c r="BM49" s="1868">
        <f t="shared" si="288"/>
        <v>6.6059168220108377E-2</v>
      </c>
      <c r="BN49" s="1870">
        <f t="shared" si="288"/>
        <v>1.9102899905591775E-2</v>
      </c>
      <c r="BO49" s="1868">
        <f t="shared" si="288"/>
        <v>-3.2781247261658097E-2</v>
      </c>
      <c r="BP49" s="1868">
        <f t="shared" si="288"/>
        <v>-4.3835053291268689E-2</v>
      </c>
      <c r="BQ49" s="1868">
        <f t="shared" si="288"/>
        <v>3.6916866588475594E-2</v>
      </c>
      <c r="BR49" s="1870">
        <f t="shared" si="288"/>
        <v>-1.9941285496458128E-2</v>
      </c>
      <c r="BS49" s="1868">
        <f t="shared" si="288"/>
        <v>8.84323808249321E-3</v>
      </c>
      <c r="BT49" s="1868">
        <f t="shared" si="288"/>
        <v>7.6310040121956968E-2</v>
      </c>
      <c r="BU49" s="1868">
        <f t="shared" si="288"/>
        <v>6.3972416690992961E-2</v>
      </c>
      <c r="BV49" s="1870">
        <f t="shared" si="288"/>
        <v>5.2637752662255677E-2</v>
      </c>
      <c r="BW49" s="1868">
        <f t="shared" si="288"/>
        <v>4.4432131663068253E-2</v>
      </c>
      <c r="BX49" s="1868">
        <f t="shared" si="288"/>
        <v>-5.1291568711199886E-2</v>
      </c>
      <c r="BY49" s="1868">
        <f t="shared" si="288"/>
        <v>0.11105613935593039</v>
      </c>
      <c r="BZ49" s="1870">
        <f t="shared" si="288"/>
        <v>0.10962405842704137</v>
      </c>
      <c r="CA49" s="1868">
        <f t="shared" si="288"/>
        <v>7.066604135271759E-2</v>
      </c>
      <c r="CB49" s="1868">
        <f t="shared" si="288"/>
        <v>8.4577457012418034E-2</v>
      </c>
      <c r="CC49" s="1868">
        <f t="shared" si="288"/>
        <v>6.1298829310095337E-2</v>
      </c>
      <c r="CD49" s="1870">
        <f t="shared" si="288"/>
        <v>8.0264249396897691E-2</v>
      </c>
      <c r="CE49" s="1868">
        <f t="shared" si="288"/>
        <v>3.749570338076702E-2</v>
      </c>
      <c r="CF49" s="1868">
        <f t="shared" si="288"/>
        <v>-1.6963943040118834E-2</v>
      </c>
      <c r="CG49" s="1868">
        <f t="shared" si="288"/>
        <v>8.0153445893228925E-2</v>
      </c>
      <c r="CH49" s="1870">
        <f t="shared" si="288"/>
        <v>7.001651834499123E-2</v>
      </c>
      <c r="CI49" s="1868">
        <f t="shared" si="288"/>
        <v>-0.18320000000000014</v>
      </c>
      <c r="CJ49" s="1868">
        <f t="shared" si="288"/>
        <v>-0.41945512195546208</v>
      </c>
      <c r="CK49" s="1868">
        <f t="shared" si="288"/>
        <v>-1.6407761330077486E-2</v>
      </c>
      <c r="CL49" s="1870">
        <f t="shared" si="288"/>
        <v>0.14352000000000009</v>
      </c>
      <c r="CM49" s="1868">
        <f t="shared" ref="CM49:DB49" si="289">+CM48/CI48-1</f>
        <v>0.29958893085944105</v>
      </c>
      <c r="CN49" s="1868">
        <f t="shared" si="289"/>
        <v>0.72155555555555573</v>
      </c>
      <c r="CO49" s="1868">
        <f t="shared" si="289"/>
        <v>-3.0907278165502872E-3</v>
      </c>
      <c r="CP49" s="1870">
        <f t="shared" si="289"/>
        <v>-9.1152054380317704E-2</v>
      </c>
      <c r="CQ49" s="1868">
        <f t="shared" si="289"/>
        <v>3.0000000000000249E-2</v>
      </c>
      <c r="CR49" s="1868">
        <f t="shared" si="289"/>
        <v>8.9999999999999858E-2</v>
      </c>
      <c r="CS49" s="1868">
        <f t="shared" si="289"/>
        <v>0.29393939393939372</v>
      </c>
      <c r="CT49" s="1870">
        <f t="shared" si="289"/>
        <v>0.24359869138495127</v>
      </c>
      <c r="CU49" s="1868">
        <f t="shared" si="289"/>
        <v>0.14000000000000012</v>
      </c>
      <c r="CV49" s="1868">
        <f t="shared" si="289"/>
        <v>0.12000000000000033</v>
      </c>
      <c r="CW49" s="1868">
        <f t="shared" si="289"/>
        <v>8.0000000000000071E-2</v>
      </c>
      <c r="CX49" s="1868">
        <f t="shared" si="289"/>
        <v>8.0000000000000071E-2</v>
      </c>
      <c r="CY49" s="2548">
        <f t="shared" si="289"/>
        <v>-4.0000000000000036E-2</v>
      </c>
      <c r="CZ49" s="1868">
        <f t="shared" si="289"/>
        <v>0</v>
      </c>
      <c r="DA49" s="1868">
        <f t="shared" si="289"/>
        <v>-0.12</v>
      </c>
      <c r="DB49" s="1868">
        <f t="shared" si="289"/>
        <v>-6.0000000000000053E-2</v>
      </c>
      <c r="DC49" s="2548">
        <f t="shared" ref="DC49" si="290">+DC48/CY48-1</f>
        <v>-5.0000000000000044E-2</v>
      </c>
      <c r="DD49" s="1868">
        <f t="shared" ref="DD49" si="291">+DD48/CZ48-1</f>
        <v>2.0000000000000018E-2</v>
      </c>
      <c r="DE49" s="1868">
        <f t="shared" ref="DE49" si="292">+DE48/DA48-1</f>
        <v>0.1100000000000001</v>
      </c>
      <c r="DF49" s="1868">
        <f t="shared" ref="DF49" si="293">+DF48/DB48-1</f>
        <v>0.17999999999999994</v>
      </c>
      <c r="DG49" s="2548">
        <f t="shared" ref="DG49" si="294">+DG48/DC48-1</f>
        <v>0.1100000000000001</v>
      </c>
      <c r="DH49" s="1868">
        <f t="shared" ref="DH49" si="295">+DH48/DD48-1</f>
        <v>7.9999999999999849E-2</v>
      </c>
      <c r="DI49" s="1868">
        <f t="shared" ref="DI49" si="296">+DI48/DE48-1</f>
        <v>6.999999999999984E-2</v>
      </c>
      <c r="DJ49" s="1870">
        <f t="shared" ref="DJ49" si="297">+DJ48/DF48-1</f>
        <v>7.0000000000000062E-2</v>
      </c>
      <c r="DK49" s="1868">
        <f t="shared" ref="DK49" si="298">+DK48/DG48-1</f>
        <v>7.6500846023688673E-2</v>
      </c>
      <c r="DL49" s="1868">
        <f t="shared" ref="DL49" si="299">+DL48/DH48-1</f>
        <v>4.2970491803278721E-2</v>
      </c>
      <c r="DM49" s="1868">
        <f t="shared" ref="DM49" si="300">+DM48/DI48-1</f>
        <v>0.21183238095238099</v>
      </c>
      <c r="DN49" s="1870">
        <f t="shared" ref="DN49" si="301">+DN48/DJ48-1</f>
        <v>6.0000000000000053E-2</v>
      </c>
      <c r="DO49" s="1868">
        <f t="shared" ref="DO49" si="302">+DO48/DK48-1</f>
        <v>6.0000000000000053E-2</v>
      </c>
      <c r="DP49" s="1868">
        <f t="shared" ref="DP49" si="303">+DP48/DL48-1</f>
        <v>6.0000000000000053E-2</v>
      </c>
      <c r="DQ49" s="1868">
        <f t="shared" ref="DQ49" si="304">+DQ48/DM48-1</f>
        <v>6.0000000000000275E-2</v>
      </c>
      <c r="DR49" s="1868">
        <f t="shared" ref="DR49" si="305">+DR48/DN48-1</f>
        <v>6.0000000000000275E-2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2"/>
      <c r="TE49" s="59"/>
      <c r="TM49" s="1868"/>
      <c r="TN49" s="1868"/>
      <c r="TO49" s="1868"/>
      <c r="TP49" s="1868"/>
      <c r="TQ49" s="1868"/>
      <c r="TR49" s="1868"/>
      <c r="TS49" s="1868"/>
      <c r="TT49" s="1868"/>
      <c r="TU49" s="1868">
        <f t="shared" ref="TU49:UI49" si="306">+TU48/TT48-1</f>
        <v>-7.9743979735053094E-2</v>
      </c>
      <c r="TV49" s="1868">
        <f t="shared" si="306"/>
        <v>2.4690375092628836E-2</v>
      </c>
      <c r="TW49" s="1868">
        <f t="shared" si="306"/>
        <v>0.11478484277232948</v>
      </c>
      <c r="TX49" s="1868">
        <f t="shared" si="306"/>
        <v>-1.6186942685976313E-2</v>
      </c>
      <c r="TY49" s="1868">
        <f t="shared" si="306"/>
        <v>5.0654206982094108E-2</v>
      </c>
      <c r="TZ49" s="1868">
        <f t="shared" si="306"/>
        <v>5.1562674683799603E-2</v>
      </c>
      <c r="UA49" s="1868">
        <f t="shared" si="306"/>
        <v>7.3972011790501613E-2</v>
      </c>
      <c r="UB49" s="1868">
        <f t="shared" si="306"/>
        <v>4.3884159020760372E-2</v>
      </c>
      <c r="UC49" s="1868">
        <f t="shared" si="306"/>
        <v>-0.10549125595876296</v>
      </c>
      <c r="UD49" s="1868">
        <f t="shared" si="306"/>
        <v>0.13971305140258128</v>
      </c>
      <c r="UE49" s="1868">
        <f t="shared" si="306"/>
        <v>0.16989866244909457</v>
      </c>
      <c r="UF49" s="1868">
        <f t="shared" si="306"/>
        <v>0.10131979155610704</v>
      </c>
      <c r="UG49" s="1868">
        <f t="shared" si="306"/>
        <v>-5.9813776360889914E-2</v>
      </c>
      <c r="UH49" s="1868">
        <f t="shared" si="306"/>
        <v>7.2756846646249373E-2</v>
      </c>
      <c r="UI49" s="1868">
        <f t="shared" si="306"/>
        <v>8.0245843586901788E-2</v>
      </c>
      <c r="UJ49" s="1868">
        <f>+UJ48/UI48-1</f>
        <v>0.10107261789947097</v>
      </c>
      <c r="UK49" s="1868">
        <f>+UK48/UJ48-1</f>
        <v>6.0000000000000053E-2</v>
      </c>
    </row>
    <row r="50" spans="3:557" s="1874" customFormat="1">
      <c r="C50" s="83"/>
      <c r="D50" s="97" t="s">
        <v>1106</v>
      </c>
      <c r="J50" s="1923"/>
      <c r="K50" s="1871"/>
      <c r="L50" s="1871"/>
      <c r="M50" s="1871"/>
      <c r="N50" s="1878"/>
      <c r="O50" s="1871"/>
      <c r="P50" s="1871"/>
      <c r="Q50" s="1871"/>
      <c r="R50" s="1878"/>
      <c r="S50" s="1871"/>
      <c r="T50" s="1871"/>
      <c r="U50" s="1871"/>
      <c r="V50" s="1878"/>
      <c r="W50" s="1871"/>
      <c r="X50" s="1871"/>
      <c r="Y50" s="1871"/>
      <c r="Z50" s="1878"/>
      <c r="AA50" s="1871"/>
      <c r="AB50" s="1871"/>
      <c r="AC50" s="1871"/>
      <c r="AD50" s="1878"/>
      <c r="AE50" s="1871"/>
      <c r="AF50" s="1871"/>
      <c r="AG50" s="1871"/>
      <c r="AH50" s="1878"/>
      <c r="AI50" s="1871"/>
      <c r="AJ50" s="1871"/>
      <c r="AK50" s="1871"/>
      <c r="AL50" s="1878"/>
      <c r="AM50" s="1871"/>
      <c r="AN50" s="1871"/>
      <c r="AO50" s="1871"/>
      <c r="AP50" s="1878"/>
      <c r="AQ50" s="1871"/>
      <c r="AR50" s="1871"/>
      <c r="AS50" s="1871"/>
      <c r="AT50" s="1878"/>
      <c r="AU50" s="1871"/>
      <c r="AV50" s="1871"/>
      <c r="AW50" s="1938">
        <f>+AW58*AW66/1000</f>
        <v>45.762509397397956</v>
      </c>
      <c r="AX50" s="1939">
        <f t="shared" ref="AX50:CD50" si="307">+AX58*AX66/1000</f>
        <v>51.479267044235655</v>
      </c>
      <c r="AY50" s="1938">
        <f t="shared" si="307"/>
        <v>54.42956341030181</v>
      </c>
      <c r="AZ50" s="1938">
        <f t="shared" si="307"/>
        <v>62.830210601275908</v>
      </c>
      <c r="BA50" s="1938">
        <f t="shared" si="307"/>
        <v>62.333400880393782</v>
      </c>
      <c r="BB50" s="1939">
        <f t="shared" si="307"/>
        <v>61.986322360826286</v>
      </c>
      <c r="BC50" s="1938">
        <f t="shared" si="307"/>
        <v>63.035824153993005</v>
      </c>
      <c r="BD50" s="1938">
        <f t="shared" si="307"/>
        <v>60.792884760050896</v>
      </c>
      <c r="BE50" s="1938">
        <f t="shared" si="307"/>
        <v>59.994410987310083</v>
      </c>
      <c r="BF50" s="1939">
        <f t="shared" si="307"/>
        <v>57.830102260878398</v>
      </c>
      <c r="BG50" s="1938">
        <f t="shared" si="307"/>
        <v>60.864908137404996</v>
      </c>
      <c r="BH50" s="1938">
        <f t="shared" si="307"/>
        <v>65.692726218332126</v>
      </c>
      <c r="BI50" s="1938">
        <f t="shared" si="307"/>
        <v>68.534819846123966</v>
      </c>
      <c r="BJ50" s="1939">
        <f t="shared" si="307"/>
        <v>73.99304764025679</v>
      </c>
      <c r="BK50" s="1938">
        <f t="shared" si="307"/>
        <v>78.799086256342463</v>
      </c>
      <c r="BL50" s="1938">
        <f t="shared" si="307"/>
        <v>82.796316019889389</v>
      </c>
      <c r="BM50" s="1938">
        <f t="shared" si="307"/>
        <v>84.158718534085665</v>
      </c>
      <c r="BN50" s="1939">
        <f t="shared" si="307"/>
        <v>86.85913135836293</v>
      </c>
      <c r="BO50" s="1938">
        <f t="shared" si="307"/>
        <v>87.791489732979855</v>
      </c>
      <c r="BP50" s="1938">
        <f t="shared" si="307"/>
        <v>91.19066037457155</v>
      </c>
      <c r="BQ50" s="1938">
        <f t="shared" si="307"/>
        <v>90.829258791838029</v>
      </c>
      <c r="BR50" s="1939">
        <f t="shared" si="307"/>
        <v>88.60338091335224</v>
      </c>
      <c r="BS50" s="1938">
        <f t="shared" si="307"/>
        <v>92.184695067199868</v>
      </c>
      <c r="BT50" s="1938">
        <f t="shared" si="307"/>
        <v>95.079159517679557</v>
      </c>
      <c r="BU50" s="1938">
        <f t="shared" si="307"/>
        <v>89.943752704041927</v>
      </c>
      <c r="BV50" s="1939">
        <f t="shared" si="307"/>
        <v>86.804871821158926</v>
      </c>
      <c r="BW50" s="1938">
        <f t="shared" si="307"/>
        <v>105.05689709641932</v>
      </c>
      <c r="BX50" s="1938">
        <f t="shared" si="307"/>
        <v>124.96126206350449</v>
      </c>
      <c r="BY50" s="1938">
        <f t="shared" si="307"/>
        <v>109.5420272717014</v>
      </c>
      <c r="BZ50" s="1939">
        <f t="shared" si="307"/>
        <v>134.77926733999081</v>
      </c>
      <c r="CA50" s="1938">
        <f t="shared" si="307"/>
        <v>114.09999313903781</v>
      </c>
      <c r="CB50" s="1938">
        <f t="shared" si="307"/>
        <v>137.81264804026438</v>
      </c>
      <c r="CC50" s="1938">
        <f t="shared" si="307"/>
        <v>117.84968333927668</v>
      </c>
      <c r="CD50" s="1939">
        <f t="shared" si="307"/>
        <v>145.62114596205475</v>
      </c>
      <c r="CE50" s="1938">
        <f t="shared" ref="CE50:CL50" si="308">+CE58*CE66/1000</f>
        <v>126.47163871028012</v>
      </c>
      <c r="CF50" s="1938">
        <f t="shared" si="308"/>
        <v>147.62432348704732</v>
      </c>
      <c r="CG50" s="1938">
        <f t="shared" si="308"/>
        <v>126.44316484654075</v>
      </c>
      <c r="CH50" s="1939">
        <f t="shared" si="308"/>
        <v>149.14783206710402</v>
      </c>
      <c r="CI50" s="1938">
        <f t="shared" si="308"/>
        <v>104.5161622301755</v>
      </c>
      <c r="CJ50" s="1938">
        <f t="shared" si="308"/>
        <v>86.574366442067387</v>
      </c>
      <c r="CK50" s="1938">
        <f t="shared" si="308"/>
        <v>122.42900978766006</v>
      </c>
      <c r="CL50" s="1939">
        <f t="shared" si="308"/>
        <v>177.18016710411618</v>
      </c>
      <c r="CM50" s="1938">
        <f t="shared" ref="CM50:DB50" si="309">+CM58*CM66/1000</f>
        <v>136.02188555584357</v>
      </c>
      <c r="CN50" s="1938">
        <f t="shared" si="309"/>
        <v>144.5359047750315</v>
      </c>
      <c r="CO50" s="1938">
        <f t="shared" si="309"/>
        <v>120.45536971608315</v>
      </c>
      <c r="CP50" s="1939">
        <f t="shared" si="309"/>
        <v>168.18277525703596</v>
      </c>
      <c r="CQ50" s="1938">
        <f t="shared" si="309"/>
        <v>140.10254212251888</v>
      </c>
      <c r="CR50" s="1938">
        <f t="shared" si="309"/>
        <v>157.54413620478434</v>
      </c>
      <c r="CS50" s="1938">
        <f t="shared" si="309"/>
        <v>174.64962632108904</v>
      </c>
      <c r="CT50" s="1939">
        <f t="shared" si="309"/>
        <v>209.45806841679109</v>
      </c>
      <c r="CU50" s="1938">
        <f t="shared" si="309"/>
        <v>152.71177091354556</v>
      </c>
      <c r="CV50" s="1938">
        <f t="shared" si="309"/>
        <v>176.44943254935845</v>
      </c>
      <c r="CW50" s="1938">
        <f t="shared" si="309"/>
        <v>190.36809268998707</v>
      </c>
      <c r="CX50" s="1938">
        <f t="shared" si="309"/>
        <v>230.40387525847021</v>
      </c>
      <c r="CY50" s="2553">
        <f t="shared" si="309"/>
        <v>149.65753549527466</v>
      </c>
      <c r="CZ50" s="1938">
        <f t="shared" si="309"/>
        <v>178.21392687485204</v>
      </c>
      <c r="DA50" s="1938">
        <f t="shared" si="309"/>
        <v>177.04232620168796</v>
      </c>
      <c r="DB50" s="1938">
        <f t="shared" si="309"/>
        <v>221.18772024813137</v>
      </c>
      <c r="DC50" s="2553">
        <f t="shared" ref="DC50:DF50" si="310">+DC58*DC66/1000</f>
        <v>143.67123407546367</v>
      </c>
      <c r="DD50" s="1938">
        <f t="shared" si="310"/>
        <v>179.99606614360056</v>
      </c>
      <c r="DE50" s="1938">
        <f t="shared" si="310"/>
        <v>191.20571229782303</v>
      </c>
      <c r="DF50" s="1938">
        <f t="shared" si="310"/>
        <v>247.73024667790719</v>
      </c>
      <c r="DG50" s="2553">
        <f t="shared" ref="DG50:DJ50" si="311">+DG58*DG66/1000</f>
        <v>160.91178216451934</v>
      </c>
      <c r="DH50" s="1938">
        <f t="shared" si="311"/>
        <v>196.1957120965246</v>
      </c>
      <c r="DI50" s="1938">
        <f t="shared" si="311"/>
        <v>208.41422640462713</v>
      </c>
      <c r="DJ50" s="1939">
        <f t="shared" si="311"/>
        <v>270.02596887891883</v>
      </c>
      <c r="DK50" s="1938">
        <f t="shared" ref="DK50:DN50" si="312">+DK58*DK66/1000</f>
        <v>192.03140033462023</v>
      </c>
      <c r="DL50" s="1938">
        <f t="shared" si="312"/>
        <v>236.78971547106215</v>
      </c>
      <c r="DM50" s="1938">
        <f t="shared" si="312"/>
        <v>260.37938293356211</v>
      </c>
      <c r="DN50" s="1939">
        <f t="shared" si="312"/>
        <v>283.52726732286487</v>
      </c>
      <c r="DO50" s="1938">
        <f t="shared" ref="DO50:DR50" si="313">+DO58*DO66/1000</f>
        <v>201.63297035135125</v>
      </c>
      <c r="DP50" s="1938">
        <f t="shared" si="313"/>
        <v>248.62920124461522</v>
      </c>
      <c r="DQ50" s="1938">
        <f t="shared" si="313"/>
        <v>273.39835208024022</v>
      </c>
      <c r="DR50" s="1938">
        <f t="shared" si="313"/>
        <v>297.70363068900809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2"/>
      <c r="TE50" s="59"/>
      <c r="TM50" s="1963"/>
      <c r="TN50" s="1963"/>
      <c r="TO50" s="1963"/>
      <c r="TP50" s="1963"/>
      <c r="TQ50" s="1963"/>
      <c r="TR50" s="1975"/>
      <c r="TS50" s="1975"/>
      <c r="TT50" s="1975">
        <f>+SUM(AY50:BB50)</f>
        <v>241.57949725279778</v>
      </c>
      <c r="TU50" s="1975">
        <f>+SUM(BC50:BF50)</f>
        <v>241.65322216223237</v>
      </c>
      <c r="TV50" s="1975">
        <f>+SUM(BG50:BJ50)</f>
        <v>269.08550184211788</v>
      </c>
      <c r="TW50" s="1975">
        <f>+SUM(BK50:BN50)</f>
        <v>332.61325216868045</v>
      </c>
      <c r="TX50" s="1975">
        <f>+SUM(BO50:BR50)</f>
        <v>358.41478981274167</v>
      </c>
      <c r="TY50" s="1975">
        <f>+SUM(BS50:BV50)</f>
        <v>364.01247911008028</v>
      </c>
      <c r="TZ50" s="1975">
        <f>+SUM(BW50:BZ50)</f>
        <v>474.33945377161604</v>
      </c>
      <c r="UA50" s="1975">
        <f>+SUM(CA50:CD50)</f>
        <v>515.3834704806336</v>
      </c>
      <c r="UB50" s="1975">
        <f>+SUM(CE50:CH50)</f>
        <v>549.68695911097223</v>
      </c>
      <c r="UC50" s="1975">
        <f>+SUM(CI50:CL50)</f>
        <v>490.69970556401915</v>
      </c>
      <c r="UD50" s="1975">
        <f>+SUM(CM50:CP50)</f>
        <v>569.19593530399413</v>
      </c>
      <c r="UE50" s="1975">
        <f>+SUM(CQ50:CT50)</f>
        <v>681.75437306518336</v>
      </c>
      <c r="UF50" s="1975">
        <f>+SUM(CU50:CX50)</f>
        <v>749.93317141136129</v>
      </c>
      <c r="UG50" s="1975">
        <f>+SUM(CY50:DB50)</f>
        <v>726.10150881994605</v>
      </c>
      <c r="UH50" s="1975">
        <f>+SUM(DC50:DF50)</f>
        <v>762.60325919479442</v>
      </c>
      <c r="UI50" s="1975">
        <f>SUMIF($G$2:$SY$2,UI$2,$G50:$SY50)</f>
        <v>835.54768954458996</v>
      </c>
      <c r="UJ50" s="1975">
        <f>SUMIF($G$2:$SY$2,UJ$2,$G50:$SY50)</f>
        <v>972.72776606210937</v>
      </c>
      <c r="UK50" s="1975">
        <f>SUMIF($G$2:$SY$2,UK$2,$G50:$SY50)</f>
        <v>1021.3641543652147</v>
      </c>
    </row>
    <row r="51" spans="3:557" s="1874" customFormat="1">
      <c r="C51" s="83"/>
      <c r="D51" s="83" t="s">
        <v>1108</v>
      </c>
      <c r="J51" s="1923"/>
      <c r="K51" s="1871"/>
      <c r="L51" s="1871"/>
      <c r="M51" s="1871"/>
      <c r="N51" s="1878"/>
      <c r="O51" s="1871"/>
      <c r="P51" s="1871"/>
      <c r="Q51" s="1871"/>
      <c r="R51" s="1878"/>
      <c r="S51" s="1871"/>
      <c r="T51" s="1871"/>
      <c r="U51" s="1871"/>
      <c r="V51" s="1878"/>
      <c r="W51" s="1871"/>
      <c r="X51" s="1871"/>
      <c r="Y51" s="1871"/>
      <c r="Z51" s="1878"/>
      <c r="AA51" s="1871"/>
      <c r="AB51" s="1871"/>
      <c r="AC51" s="1871"/>
      <c r="AD51" s="1878"/>
      <c r="AE51" s="1871"/>
      <c r="AF51" s="1871"/>
      <c r="AG51" s="1871"/>
      <c r="AH51" s="1878"/>
      <c r="AI51" s="1871"/>
      <c r="AJ51" s="1871"/>
      <c r="AK51" s="1871"/>
      <c r="AL51" s="1878"/>
      <c r="AM51" s="1871"/>
      <c r="AN51" s="1871"/>
      <c r="AO51" s="1871"/>
      <c r="AP51" s="1878"/>
      <c r="AQ51" s="1871"/>
      <c r="AR51" s="1871"/>
      <c r="AS51" s="1871"/>
      <c r="AT51" s="1878"/>
      <c r="AU51" s="1871"/>
      <c r="AV51" s="1941"/>
      <c r="AW51" s="1871"/>
      <c r="AX51" s="1878"/>
      <c r="AY51" s="1871"/>
      <c r="AZ51" s="1871"/>
      <c r="BA51" s="1871">
        <f t="shared" ref="BA51:CL51" si="314">+BA50/AW50-1</f>
        <v>0.36210626779872435</v>
      </c>
      <c r="BB51" s="1870">
        <f t="shared" si="314"/>
        <v>0.20410265957287255</v>
      </c>
      <c r="BC51" s="1868">
        <f t="shared" si="314"/>
        <v>0.15811739438024408</v>
      </c>
      <c r="BD51" s="1868">
        <f t="shared" si="314"/>
        <v>-3.242589546856689E-2</v>
      </c>
      <c r="BE51" s="1868">
        <f t="shared" si="314"/>
        <v>-3.7523861365623024E-2</v>
      </c>
      <c r="BF51" s="1870">
        <f t="shared" si="314"/>
        <v>-6.7050599900963181E-2</v>
      </c>
      <c r="BG51" s="1868">
        <f t="shared" si="314"/>
        <v>-3.4439400860129643E-2</v>
      </c>
      <c r="BH51" s="1868">
        <f t="shared" si="314"/>
        <v>8.0598929917882201E-2</v>
      </c>
      <c r="BI51" s="1868">
        <f t="shared" si="314"/>
        <v>0.14235340789695128</v>
      </c>
      <c r="BJ51" s="1870">
        <f t="shared" si="314"/>
        <v>0.27949017462333803</v>
      </c>
      <c r="BK51" s="1868">
        <f t="shared" si="314"/>
        <v>0.29465547008549375</v>
      </c>
      <c r="BL51" s="1868">
        <f t="shared" si="314"/>
        <v>0.26035743660131971</v>
      </c>
      <c r="BM51" s="1868">
        <f t="shared" si="314"/>
        <v>0.22797023065123478</v>
      </c>
      <c r="BN51" s="1870">
        <f t="shared" si="314"/>
        <v>0.17388233257615138</v>
      </c>
      <c r="BO51" s="1868">
        <f t="shared" si="314"/>
        <v>0.11411811867188493</v>
      </c>
      <c r="BP51" s="1868">
        <f t="shared" si="314"/>
        <v>0.10138548136206516</v>
      </c>
      <c r="BQ51" s="1868">
        <f t="shared" si="314"/>
        <v>7.926142857142815E-2</v>
      </c>
      <c r="BR51" s="1870">
        <f t="shared" si="314"/>
        <v>2.0081360793177794E-2</v>
      </c>
      <c r="BS51" s="1868">
        <f t="shared" si="314"/>
        <v>5.0041357625688621E-2</v>
      </c>
      <c r="BT51" s="1868">
        <f t="shared" si="314"/>
        <v>4.2641418837584322E-2</v>
      </c>
      <c r="BU51" s="1868">
        <f t="shared" si="314"/>
        <v>-9.74912819475382E-3</v>
      </c>
      <c r="BV51" s="1870">
        <f t="shared" si="314"/>
        <v>-2.0298425112605156E-2</v>
      </c>
      <c r="BW51" s="1868">
        <f t="shared" si="314"/>
        <v>0.13963491466599742</v>
      </c>
      <c r="BX51" s="1868">
        <f t="shared" si="314"/>
        <v>0.31428656602994565</v>
      </c>
      <c r="BY51" s="1868">
        <f t="shared" si="314"/>
        <v>0.21789478400069862</v>
      </c>
      <c r="BZ51" s="1870">
        <f t="shared" si="314"/>
        <v>0.55266938954384814</v>
      </c>
      <c r="CA51" s="1868">
        <f t="shared" si="314"/>
        <v>8.6078080474039753E-2</v>
      </c>
      <c r="CB51" s="1868">
        <f t="shared" si="314"/>
        <v>0.10284295920626096</v>
      </c>
      <c r="CC51" s="1868">
        <f t="shared" si="314"/>
        <v>7.5839897019337466E-2</v>
      </c>
      <c r="CD51" s="1870">
        <f t="shared" si="314"/>
        <v>8.0441738822592646E-2</v>
      </c>
      <c r="CE51" s="1868">
        <f t="shared" si="314"/>
        <v>0.10842810092167765</v>
      </c>
      <c r="CF51" s="1868">
        <f t="shared" si="314"/>
        <v>7.1195754426809144E-2</v>
      </c>
      <c r="CG51" s="1868">
        <f t="shared" si="314"/>
        <v>7.2919003800157478E-2</v>
      </c>
      <c r="CH51" s="1870">
        <f t="shared" si="314"/>
        <v>2.4218227934892367E-2</v>
      </c>
      <c r="CI51" s="1868">
        <f t="shared" si="314"/>
        <v>-0.17359999999999998</v>
      </c>
      <c r="CJ51" s="1868">
        <f t="shared" si="314"/>
        <v>-0.41354944498923651</v>
      </c>
      <c r="CK51" s="1868">
        <f t="shared" si="314"/>
        <v>-3.1746714531801778E-2</v>
      </c>
      <c r="CL51" s="1870">
        <f t="shared" si="314"/>
        <v>0.18794999999999984</v>
      </c>
      <c r="CM51" s="1868">
        <f t="shared" ref="CM51:DB51" si="315">+CM50/CI50-1</f>
        <v>0.30144355335477346</v>
      </c>
      <c r="CN51" s="1868">
        <f t="shared" si="315"/>
        <v>0.66949999999999998</v>
      </c>
      <c r="CO51" s="1868">
        <f t="shared" si="315"/>
        <v>-1.6120689655172216E-2</v>
      </c>
      <c r="CP51" s="1870">
        <f t="shared" si="315"/>
        <v>-5.0781032629871548E-2</v>
      </c>
      <c r="CQ51" s="1868">
        <f t="shared" si="315"/>
        <v>3.0000000000000027E-2</v>
      </c>
      <c r="CR51" s="1868">
        <f t="shared" si="315"/>
        <v>9.000000000000008E-2</v>
      </c>
      <c r="CS51" s="1868">
        <f t="shared" si="315"/>
        <v>0.44991150442477856</v>
      </c>
      <c r="CT51" s="1870">
        <f t="shared" si="315"/>
        <v>0.24541926541926529</v>
      </c>
      <c r="CU51" s="1868">
        <f t="shared" si="315"/>
        <v>8.9999999999999858E-2</v>
      </c>
      <c r="CV51" s="1868">
        <f t="shared" si="315"/>
        <v>0.11999999999999988</v>
      </c>
      <c r="CW51" s="1868">
        <f t="shared" si="315"/>
        <v>9.000000000000008E-2</v>
      </c>
      <c r="CX51" s="1868">
        <f t="shared" si="315"/>
        <v>0.10000000000000009</v>
      </c>
      <c r="CY51" s="2548">
        <f t="shared" si="315"/>
        <v>-2.0000000000000018E-2</v>
      </c>
      <c r="CZ51" s="1868">
        <f t="shared" si="315"/>
        <v>1.0000000000000009E-2</v>
      </c>
      <c r="DA51" s="1868">
        <f t="shared" si="315"/>
        <v>-7.0000000000000062E-2</v>
      </c>
      <c r="DB51" s="1868">
        <f t="shared" si="315"/>
        <v>-4.0000000000000147E-2</v>
      </c>
      <c r="DC51" s="2548">
        <f t="shared" ref="DC51" si="316">+DC50/CY50-1</f>
        <v>-4.0000000000000036E-2</v>
      </c>
      <c r="DD51" s="1868">
        <f t="shared" ref="DD51" si="317">+DD50/CZ50-1</f>
        <v>1.0000000000000009E-2</v>
      </c>
      <c r="DE51" s="1868">
        <f t="shared" ref="DE51" si="318">+DE50/DA50-1</f>
        <v>8.0000000000000293E-2</v>
      </c>
      <c r="DF51" s="1868">
        <f t="shared" ref="DF51" si="319">+DF50/DB50-1</f>
        <v>0.12000000000000033</v>
      </c>
      <c r="DG51" s="2548">
        <f t="shared" ref="DG51" si="320">+DG50/DC50-1</f>
        <v>0.12000000000000011</v>
      </c>
      <c r="DH51" s="1868">
        <f t="shared" ref="DH51" si="321">+DH50/DD50-1</f>
        <v>8.9999999999999858E-2</v>
      </c>
      <c r="DI51" s="1868">
        <f t="shared" ref="DI51" si="322">+DI50/DE50-1</f>
        <v>9.000000000000008E-2</v>
      </c>
      <c r="DJ51" s="1870">
        <f t="shared" ref="DJ51" si="323">+DJ50/DF50-1</f>
        <v>9.000000000000008E-2</v>
      </c>
      <c r="DK51" s="1868">
        <f t="shared" ref="DK51" si="324">+DK50/DG50-1</f>
        <v>0.19339552238805968</v>
      </c>
      <c r="DL51" s="1868">
        <f t="shared" ref="DL51" si="325">+DL50/DH50-1</f>
        <v>0.20690566037735869</v>
      </c>
      <c r="DM51" s="1868">
        <f t="shared" ref="DM51" si="326">+DM50/DI50-1</f>
        <v>0.24933593750000016</v>
      </c>
      <c r="DN51" s="1870">
        <f t="shared" ref="DN51" si="327">+DN50/DJ50-1</f>
        <v>5.0000000000000266E-2</v>
      </c>
      <c r="DO51" s="1868">
        <f t="shared" ref="DO51" si="328">+DO50/DK50-1</f>
        <v>5.0000000000000044E-2</v>
      </c>
      <c r="DP51" s="1868">
        <f t="shared" ref="DP51" si="329">+DP50/DL50-1</f>
        <v>4.9999999999999822E-2</v>
      </c>
      <c r="DQ51" s="1868">
        <f t="shared" ref="DQ51" si="330">+DQ50/DM50-1</f>
        <v>5.0000000000000044E-2</v>
      </c>
      <c r="DR51" s="1868">
        <f t="shared" ref="DR51" si="331">+DR50/DN50-1</f>
        <v>4.9999999999999822E-2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2"/>
      <c r="TE51" s="59"/>
      <c r="TM51" s="1868"/>
      <c r="TN51" s="1868"/>
      <c r="TO51" s="1868"/>
      <c r="TP51" s="1868"/>
      <c r="TQ51" s="1868"/>
      <c r="TR51" s="1868"/>
      <c r="TS51" s="1868"/>
      <c r="TT51" s="1868"/>
      <c r="TU51" s="1868">
        <f t="shared" ref="TU51:UI51" si="332">+TU50/TT50-1</f>
        <v>3.0517866902179946E-4</v>
      </c>
      <c r="TV51" s="1868">
        <f t="shared" si="332"/>
        <v>0.11351919678302091</v>
      </c>
      <c r="TW51" s="1868">
        <f t="shared" si="332"/>
        <v>0.23608760000691742</v>
      </c>
      <c r="TX51" s="1868">
        <f t="shared" si="332"/>
        <v>7.7572187746074217E-2</v>
      </c>
      <c r="TY51" s="1868">
        <f t="shared" si="332"/>
        <v>1.5617908234934141E-2</v>
      </c>
      <c r="TZ51" s="1868">
        <f t="shared" si="332"/>
        <v>0.3030856934664925</v>
      </c>
      <c r="UA51" s="1868">
        <f t="shared" si="332"/>
        <v>8.6528785203643155E-2</v>
      </c>
      <c r="UB51" s="1868">
        <f t="shared" si="332"/>
        <v>6.6559155648410862E-2</v>
      </c>
      <c r="UC51" s="1868">
        <f t="shared" si="332"/>
        <v>-0.10731062938505076</v>
      </c>
      <c r="UD51" s="1868">
        <f t="shared" si="332"/>
        <v>0.15996795769369787</v>
      </c>
      <c r="UE51" s="1868">
        <f t="shared" si="332"/>
        <v>0.19774989731975934</v>
      </c>
      <c r="UF51" s="1868">
        <f t="shared" si="332"/>
        <v>0.10000492998621269</v>
      </c>
      <c r="UG51" s="1868">
        <f t="shared" si="332"/>
        <v>-3.1778381727753824E-2</v>
      </c>
      <c r="UH51" s="1868">
        <f t="shared" si="332"/>
        <v>5.0270864240691049E-2</v>
      </c>
      <c r="UI51" s="1868">
        <f t="shared" si="332"/>
        <v>9.5651873330327764E-2</v>
      </c>
      <c r="UJ51" s="1868">
        <f>+UJ50/UI50-1</f>
        <v>0.16417982867296121</v>
      </c>
      <c r="UK51" s="1868">
        <f>+UK50/UJ50-1</f>
        <v>4.9999999999999822E-2</v>
      </c>
    </row>
    <row r="52" spans="3:557" s="1874" customFormat="1">
      <c r="C52" s="1" t="s">
        <v>484</v>
      </c>
      <c r="D52" s="1858" t="s">
        <v>1137</v>
      </c>
      <c r="J52" s="1923"/>
      <c r="K52" s="1871"/>
      <c r="L52" s="1871"/>
      <c r="M52" s="1871"/>
      <c r="N52" s="1878"/>
      <c r="O52" s="1871"/>
      <c r="P52" s="1871"/>
      <c r="Q52" s="1871"/>
      <c r="R52" s="1878"/>
      <c r="S52" s="1871"/>
      <c r="T52" s="1871"/>
      <c r="U52" s="1871"/>
      <c r="V52" s="1878"/>
      <c r="W52" s="1871"/>
      <c r="X52" s="1871"/>
      <c r="Y52" s="1871"/>
      <c r="Z52" s="1878"/>
      <c r="AA52" s="1871"/>
      <c r="AB52" s="1871"/>
      <c r="AC52" s="1871"/>
      <c r="AD52" s="1878"/>
      <c r="AE52" s="1871"/>
      <c r="AF52" s="1871"/>
      <c r="AG52" s="1871"/>
      <c r="AH52" s="1878"/>
      <c r="AI52" s="1871"/>
      <c r="AJ52" s="1871"/>
      <c r="AK52" s="1871"/>
      <c r="AL52" s="1878"/>
      <c r="AM52" s="1871"/>
      <c r="AN52" s="1871"/>
      <c r="AO52" s="1871"/>
      <c r="AP52" s="1878"/>
      <c r="AQ52" s="1871"/>
      <c r="AR52" s="1871"/>
      <c r="AS52" s="1942">
        <f>+SUM(AS54,AS56,AS58)</f>
        <v>13647.456</v>
      </c>
      <c r="AT52" s="1943">
        <f t="shared" ref="AT52:CB52" si="333">+SUM(AT54,AT56,AT58)</f>
        <v>15635.057000000001</v>
      </c>
      <c r="AU52" s="1942">
        <f t="shared" si="333"/>
        <v>16321.846</v>
      </c>
      <c r="AV52" s="1942">
        <f t="shared" si="333"/>
        <v>16528.832999999999</v>
      </c>
      <c r="AW52" s="1942">
        <f t="shared" si="333"/>
        <v>15781.64</v>
      </c>
      <c r="AX52" s="1943">
        <f t="shared" si="333"/>
        <v>17341.845000000001</v>
      </c>
      <c r="AY52" s="1942">
        <f t="shared" si="333"/>
        <v>17524.47</v>
      </c>
      <c r="AZ52" s="1942">
        <f t="shared" si="333"/>
        <v>16247.954000000002</v>
      </c>
      <c r="BA52" s="1942">
        <f t="shared" si="333"/>
        <v>16601.803</v>
      </c>
      <c r="BB52" s="1943">
        <f t="shared" si="333"/>
        <v>17904.240000000002</v>
      </c>
      <c r="BC52" s="1942">
        <f t="shared" si="333"/>
        <v>19158.405999999999</v>
      </c>
      <c r="BD52" s="1942">
        <f t="shared" si="333"/>
        <v>18733.436000000002</v>
      </c>
      <c r="BE52" s="1942">
        <f t="shared" si="333"/>
        <v>17357.787</v>
      </c>
      <c r="BF52" s="1943">
        <f t="shared" si="333"/>
        <v>18483.246999999999</v>
      </c>
      <c r="BG52" s="1942">
        <f t="shared" si="333"/>
        <v>19129.448</v>
      </c>
      <c r="BH52" s="1942">
        <f t="shared" si="333"/>
        <v>19301.554000000004</v>
      </c>
      <c r="BI52" s="1942">
        <f t="shared" si="333"/>
        <v>18239.683000000001</v>
      </c>
      <c r="BJ52" s="1943">
        <f t="shared" si="333"/>
        <v>19980.076000000001</v>
      </c>
      <c r="BK52" s="1942">
        <f t="shared" si="333"/>
        <v>20218.424999999999</v>
      </c>
      <c r="BL52" s="1942">
        <f t="shared" si="333"/>
        <v>20316.621999999999</v>
      </c>
      <c r="BM52" s="1942">
        <f t="shared" si="333"/>
        <v>18862.181</v>
      </c>
      <c r="BN52" s="1943">
        <f t="shared" si="333"/>
        <v>20412.455000000002</v>
      </c>
      <c r="BO52" s="1942">
        <f t="shared" si="333"/>
        <v>21245.555</v>
      </c>
      <c r="BP52" s="1942">
        <f t="shared" si="333"/>
        <v>20907.565999999999</v>
      </c>
      <c r="BQ52" s="1942">
        <f t="shared" si="333"/>
        <v>19235.092000000001</v>
      </c>
      <c r="BR52" s="1943">
        <f t="shared" si="333"/>
        <v>22158.394999999997</v>
      </c>
      <c r="BS52" s="1942">
        <f t="shared" si="333"/>
        <v>21851.192999999999</v>
      </c>
      <c r="BT52" s="1942">
        <f t="shared" si="333"/>
        <v>19666.981</v>
      </c>
      <c r="BU52" s="1942">
        <f t="shared" si="333"/>
        <v>19335.718254735373</v>
      </c>
      <c r="BV52" s="1943">
        <f t="shared" si="333"/>
        <v>19617.832325370749</v>
      </c>
      <c r="BW52" s="1942">
        <f t="shared" si="333"/>
        <v>22936.409</v>
      </c>
      <c r="BX52" s="1942">
        <f t="shared" si="333"/>
        <v>21668.032999999999</v>
      </c>
      <c r="BY52" s="1942">
        <f t="shared" si="333"/>
        <v>20893.54</v>
      </c>
      <c r="BZ52" s="1943">
        <f t="shared" si="333"/>
        <v>24090.737623298934</v>
      </c>
      <c r="CA52" s="1942">
        <f t="shared" si="333"/>
        <v>23058.068629647245</v>
      </c>
      <c r="CB52" s="1942">
        <f t="shared" si="333"/>
        <v>22568.918667256134</v>
      </c>
      <c r="CC52" s="1942">
        <f t="shared" ref="CC52:CL52" si="334">+SUM(CC54,CC56,CC58)</f>
        <v>21074.667411721326</v>
      </c>
      <c r="CD52" s="1943">
        <f t="shared" si="334"/>
        <v>24188.033522984158</v>
      </c>
      <c r="CE52" s="1942">
        <f t="shared" si="334"/>
        <v>22975.849254558903</v>
      </c>
      <c r="CF52" s="1942">
        <f t="shared" si="334"/>
        <v>22926.476289494021</v>
      </c>
      <c r="CG52" s="1942">
        <f t="shared" si="334"/>
        <v>21593.663966681816</v>
      </c>
      <c r="CH52" s="1943">
        <f t="shared" si="334"/>
        <v>24497.289214227603</v>
      </c>
      <c r="CI52" s="1942">
        <f t="shared" si="334"/>
        <v>23377.062440915426</v>
      </c>
      <c r="CJ52" s="1942">
        <f t="shared" si="334"/>
        <v>17500</v>
      </c>
      <c r="CK52" s="1942">
        <f t="shared" si="334"/>
        <v>19999</v>
      </c>
      <c r="CL52" s="1943">
        <f t="shared" si="334"/>
        <v>24972.635670016734</v>
      </c>
      <c r="CM52" s="1942">
        <f t="shared" ref="CM52:DB52" si="335">+SUM(CM54,CM56,CM58)</f>
        <v>23320</v>
      </c>
      <c r="CN52" s="1942">
        <f t="shared" si="335"/>
        <v>23630</v>
      </c>
      <c r="CO52" s="1942">
        <f t="shared" si="335"/>
        <v>19514</v>
      </c>
      <c r="CP52" s="1943">
        <f t="shared" si="335"/>
        <v>23142</v>
      </c>
      <c r="CQ52" s="1942">
        <f t="shared" si="335"/>
        <v>23320</v>
      </c>
      <c r="CR52" s="1942">
        <f t="shared" si="335"/>
        <v>23630</v>
      </c>
      <c r="CS52" s="1942">
        <f t="shared" si="335"/>
        <v>21614</v>
      </c>
      <c r="CT52" s="1943">
        <f t="shared" si="335"/>
        <v>24942</v>
      </c>
      <c r="CU52" s="1942">
        <f t="shared" si="335"/>
        <v>23320</v>
      </c>
      <c r="CV52" s="1942">
        <f t="shared" si="335"/>
        <v>23630</v>
      </c>
      <c r="CW52" s="1942">
        <f t="shared" si="335"/>
        <v>21614</v>
      </c>
      <c r="CX52" s="1942">
        <f t="shared" si="335"/>
        <v>24942</v>
      </c>
      <c r="CY52" s="2554">
        <f t="shared" si="335"/>
        <v>23320</v>
      </c>
      <c r="CZ52" s="1942">
        <f t="shared" si="335"/>
        <v>23630</v>
      </c>
      <c r="DA52" s="1942">
        <f t="shared" si="335"/>
        <v>21614</v>
      </c>
      <c r="DB52" s="1942">
        <f t="shared" si="335"/>
        <v>24942</v>
      </c>
      <c r="DC52" s="2554">
        <f t="shared" ref="DC52:DF52" si="336">+SUM(DC54,DC56,DC58)</f>
        <v>23320</v>
      </c>
      <c r="DD52" s="1942">
        <f t="shared" si="336"/>
        <v>23630</v>
      </c>
      <c r="DE52" s="1942">
        <f t="shared" si="336"/>
        <v>21614</v>
      </c>
      <c r="DF52" s="1942">
        <f t="shared" si="336"/>
        <v>24942</v>
      </c>
      <c r="DG52" s="2554">
        <f t="shared" ref="DG52:DJ52" si="337">+SUM(DG54,DG56,DG58)</f>
        <v>23320</v>
      </c>
      <c r="DH52" s="1942">
        <f t="shared" si="337"/>
        <v>23630</v>
      </c>
      <c r="DI52" s="1942">
        <f t="shared" si="337"/>
        <v>21614</v>
      </c>
      <c r="DJ52" s="1943">
        <f t="shared" si="337"/>
        <v>24942</v>
      </c>
      <c r="DK52" s="1942">
        <f t="shared" ref="DK52:DN52" si="338">+SUM(DK54,DK56,DK58)</f>
        <v>24942</v>
      </c>
      <c r="DL52" s="1942">
        <f t="shared" si="338"/>
        <v>24942</v>
      </c>
      <c r="DM52" s="1942">
        <f t="shared" si="338"/>
        <v>24942</v>
      </c>
      <c r="DN52" s="1943">
        <f t="shared" si="338"/>
        <v>24942</v>
      </c>
      <c r="DO52" s="1942">
        <f t="shared" ref="DO52:DR52" si="339">+SUM(DO54,DO56,DO58)</f>
        <v>24942</v>
      </c>
      <c r="DP52" s="1942">
        <f t="shared" si="339"/>
        <v>24942</v>
      </c>
      <c r="DQ52" s="1942">
        <f t="shared" si="339"/>
        <v>24942</v>
      </c>
      <c r="DR52" s="1942">
        <f t="shared" si="339"/>
        <v>24942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2"/>
      <c r="TE52" s="59"/>
      <c r="TM52" s="1963"/>
      <c r="TN52" s="1963"/>
      <c r="TO52" s="1963"/>
      <c r="TP52" s="1963"/>
      <c r="TQ52" s="1963"/>
      <c r="TR52" s="1975"/>
      <c r="TS52" s="1963">
        <f>+SUM(AU52:AX52)</f>
        <v>65974.16399999999</v>
      </c>
      <c r="TT52" s="1963">
        <f>+SUM(AY52:BB52)</f>
        <v>68278.467000000004</v>
      </c>
      <c r="TU52" s="1963">
        <f>+SUM(BC52:BF52)</f>
        <v>73732.876000000004</v>
      </c>
      <c r="TV52" s="1963">
        <f>+SUM(BG52:BJ52)</f>
        <v>76650.761000000013</v>
      </c>
      <c r="TW52" s="1963">
        <f>+SUM(BK52:BN52)</f>
        <v>79809.683000000005</v>
      </c>
      <c r="TX52" s="1963">
        <f>+SUM(BO52:BR52)</f>
        <v>83546.608000000007</v>
      </c>
      <c r="TY52" s="1963">
        <f>+SUM(BS52:BV52)</f>
        <v>80471.724580106122</v>
      </c>
      <c r="TZ52" s="1963">
        <f>+SUM(BW52:BZ52)</f>
        <v>89588.719623298937</v>
      </c>
      <c r="UA52" s="1963">
        <f>+SUM(CA52:CD52)</f>
        <v>90889.688231608859</v>
      </c>
      <c r="UB52" s="1963">
        <f>+SUM(CE52:CH52)</f>
        <v>91993.278724962351</v>
      </c>
      <c r="UC52" s="1963">
        <f>+SUM(CI52:CL52)</f>
        <v>85848.698110932164</v>
      </c>
      <c r="UD52" s="1963">
        <f>+SUM(CM52:CP52)</f>
        <v>89606</v>
      </c>
      <c r="UE52" s="1963">
        <f>+SUM(CQ52:CT52)</f>
        <v>93506</v>
      </c>
      <c r="UF52" s="1963">
        <f>+SUM(CU52:CX52)</f>
        <v>93506</v>
      </c>
      <c r="UG52" s="1963">
        <f>+SUM(CY52:DB52)</f>
        <v>93506</v>
      </c>
      <c r="UH52" s="1963">
        <f>+SUM(DC52:DF52)</f>
        <v>93506</v>
      </c>
      <c r="UI52" s="1963">
        <f>SUMIF($G$2:$SY$2,UI$2,$G52:$SY52)</f>
        <v>93506</v>
      </c>
      <c r="UJ52" s="1963">
        <f>SUMIF($G$2:$SY$2,UJ$2,$G52:$SY52)</f>
        <v>99768</v>
      </c>
      <c r="UK52" s="1963">
        <f>SUMIF($G$2:$SY$2,UK$2,$G52:$SY52)</f>
        <v>99768</v>
      </c>
    </row>
    <row r="53" spans="3:557" s="1874" customFormat="1">
      <c r="C53" s="83" t="s">
        <v>1108</v>
      </c>
      <c r="J53" s="1923"/>
      <c r="K53" s="1871"/>
      <c r="L53" s="1871"/>
      <c r="M53" s="1871"/>
      <c r="N53" s="1878"/>
      <c r="O53" s="1871"/>
      <c r="P53" s="1871"/>
      <c r="Q53" s="1871"/>
      <c r="R53" s="1878"/>
      <c r="S53" s="1871"/>
      <c r="T53" s="1871"/>
      <c r="U53" s="1871"/>
      <c r="V53" s="1878"/>
      <c r="W53" s="1871"/>
      <c r="X53" s="1871"/>
      <c r="Y53" s="1871"/>
      <c r="Z53" s="1878"/>
      <c r="AA53" s="1871"/>
      <c r="AB53" s="1871"/>
      <c r="AC53" s="1871"/>
      <c r="AD53" s="1878"/>
      <c r="AE53" s="1871"/>
      <c r="AF53" s="1871"/>
      <c r="AG53" s="1871"/>
      <c r="AH53" s="1878"/>
      <c r="AI53" s="1871"/>
      <c r="AJ53" s="1871"/>
      <c r="AK53" s="1871"/>
      <c r="AL53" s="1878"/>
      <c r="AM53" s="1871"/>
      <c r="AN53" s="1871"/>
      <c r="AO53" s="1871"/>
      <c r="AP53" s="1878"/>
      <c r="AQ53" s="1871"/>
      <c r="AR53" s="1871"/>
      <c r="AS53" s="1871"/>
      <c r="AT53" s="1878"/>
      <c r="AU53" s="1871"/>
      <c r="AV53" s="1871"/>
      <c r="AW53" s="1937"/>
      <c r="AX53" s="1878"/>
      <c r="AY53" s="1871"/>
      <c r="AZ53" s="1871"/>
      <c r="BA53" s="1871">
        <f t="shared" ref="BA53:CL53" si="340">+BA52/AW52-1</f>
        <v>5.1969440438382808E-2</v>
      </c>
      <c r="BB53" s="1870">
        <f t="shared" si="340"/>
        <v>3.2429940412914471E-2</v>
      </c>
      <c r="BC53" s="1868">
        <f t="shared" si="340"/>
        <v>9.3237398905644309E-2</v>
      </c>
      <c r="BD53" s="1868">
        <f t="shared" si="340"/>
        <v>0.15297199881289658</v>
      </c>
      <c r="BE53" s="1868">
        <f t="shared" si="340"/>
        <v>4.5536258923202455E-2</v>
      </c>
      <c r="BF53" s="1870">
        <f t="shared" si="340"/>
        <v>3.2339099565242613E-2</v>
      </c>
      <c r="BG53" s="1868">
        <f t="shared" si="340"/>
        <v>-1.5115036188292352E-3</v>
      </c>
      <c r="BH53" s="1868">
        <f t="shared" si="340"/>
        <v>3.032641742817499E-2</v>
      </c>
      <c r="BI53" s="1868">
        <f t="shared" si="340"/>
        <v>5.0806937543363073E-2</v>
      </c>
      <c r="BJ53" s="1870">
        <f t="shared" si="340"/>
        <v>8.0983011264200488E-2</v>
      </c>
      <c r="BK53" s="1868">
        <f t="shared" si="340"/>
        <v>5.6926734111721222E-2</v>
      </c>
      <c r="BL53" s="1868">
        <f t="shared" si="340"/>
        <v>5.2589962445510618E-2</v>
      </c>
      <c r="BM53" s="1868">
        <f t="shared" si="340"/>
        <v>3.4128772961679266E-2</v>
      </c>
      <c r="BN53" s="1870">
        <f t="shared" si="340"/>
        <v>2.164050827434294E-2</v>
      </c>
      <c r="BO53" s="1868">
        <f t="shared" si="340"/>
        <v>5.0801682129048231E-2</v>
      </c>
      <c r="BP53" s="1868">
        <f t="shared" si="340"/>
        <v>2.908672514554822E-2</v>
      </c>
      <c r="BQ53" s="1868">
        <f t="shared" si="340"/>
        <v>1.9770301218082986E-2</v>
      </c>
      <c r="BR53" s="1870">
        <f t="shared" si="340"/>
        <v>8.5533072822450595E-2</v>
      </c>
      <c r="BS53" s="1868">
        <f t="shared" si="340"/>
        <v>2.8506574669383777E-2</v>
      </c>
      <c r="BT53" s="1868">
        <f t="shared" si="340"/>
        <v>-5.9336653534897366E-2</v>
      </c>
      <c r="BU53" s="1868">
        <f t="shared" si="340"/>
        <v>5.2313893136239908E-3</v>
      </c>
      <c r="BV53" s="1870">
        <f t="shared" si="340"/>
        <v>-0.1146546342652186</v>
      </c>
      <c r="BW53" s="1868">
        <f t="shared" si="340"/>
        <v>4.9663924528056569E-2</v>
      </c>
      <c r="BX53" s="1868">
        <f t="shared" si="340"/>
        <v>0.10174678055569375</v>
      </c>
      <c r="BY53" s="1868">
        <f t="shared" si="340"/>
        <v>8.0567048233810112E-2</v>
      </c>
      <c r="BZ53" s="1870">
        <f t="shared" si="340"/>
        <v>0.22800201488844429</v>
      </c>
      <c r="CA53" s="1868">
        <f t="shared" si="340"/>
        <v>5.3042143452903812E-3</v>
      </c>
      <c r="CB53" s="1868">
        <f t="shared" si="340"/>
        <v>4.1576716597031771E-2</v>
      </c>
      <c r="CC53" s="1868">
        <f t="shared" si="340"/>
        <v>8.6690628644703338E-3</v>
      </c>
      <c r="CD53" s="1870">
        <f t="shared" si="340"/>
        <v>4.0387264685133317E-3</v>
      </c>
      <c r="CE53" s="1868">
        <f t="shared" si="340"/>
        <v>-3.56575290016381E-3</v>
      </c>
      <c r="CF53" s="1868">
        <f t="shared" si="340"/>
        <v>1.5842922184687858E-2</v>
      </c>
      <c r="CG53" s="1868">
        <f t="shared" si="340"/>
        <v>2.4626559689944871E-2</v>
      </c>
      <c r="CH53" s="1870">
        <f t="shared" si="340"/>
        <v>1.2785482993050268E-2</v>
      </c>
      <c r="CI53" s="1868">
        <f t="shared" si="340"/>
        <v>1.7462387653719214E-2</v>
      </c>
      <c r="CJ53" s="1868">
        <f t="shared" si="340"/>
        <v>-0.2366903758333192</v>
      </c>
      <c r="CK53" s="1868">
        <f t="shared" si="340"/>
        <v>-7.3848697893156068E-2</v>
      </c>
      <c r="CL53" s="1870">
        <f t="shared" si="340"/>
        <v>1.9404043101759028E-2</v>
      </c>
      <c r="CM53" s="1868">
        <f t="shared" ref="CM53:DB53" si="341">+CM52/CI52-1</f>
        <v>-2.4409585703785153E-3</v>
      </c>
      <c r="CN53" s="1868">
        <f t="shared" si="341"/>
        <v>0.35028571428571431</v>
      </c>
      <c r="CO53" s="1868">
        <f t="shared" si="341"/>
        <v>-2.425121256062801E-2</v>
      </c>
      <c r="CP53" s="1870">
        <f t="shared" si="341"/>
        <v>-7.3305665217175187E-2</v>
      </c>
      <c r="CQ53" s="1868">
        <f t="shared" si="341"/>
        <v>0</v>
      </c>
      <c r="CR53" s="1868">
        <f t="shared" si="341"/>
        <v>0</v>
      </c>
      <c r="CS53" s="1868">
        <f t="shared" si="341"/>
        <v>0.10761504560828117</v>
      </c>
      <c r="CT53" s="1870">
        <f t="shared" si="341"/>
        <v>7.7780658542909054E-2</v>
      </c>
      <c r="CU53" s="1868">
        <f t="shared" si="341"/>
        <v>0</v>
      </c>
      <c r="CV53" s="1868">
        <f t="shared" si="341"/>
        <v>0</v>
      </c>
      <c r="CW53" s="1868">
        <f t="shared" si="341"/>
        <v>0</v>
      </c>
      <c r="CX53" s="1868">
        <f t="shared" si="341"/>
        <v>0</v>
      </c>
      <c r="CY53" s="2548">
        <f t="shared" si="341"/>
        <v>0</v>
      </c>
      <c r="CZ53" s="1868">
        <f t="shared" si="341"/>
        <v>0</v>
      </c>
      <c r="DA53" s="1868">
        <f t="shared" si="341"/>
        <v>0</v>
      </c>
      <c r="DB53" s="1868">
        <f t="shared" si="341"/>
        <v>0</v>
      </c>
      <c r="DC53" s="2548">
        <f t="shared" ref="DC53" si="342">+DC52/CY52-1</f>
        <v>0</v>
      </c>
      <c r="DD53" s="1868">
        <f t="shared" ref="DD53" si="343">+DD52/CZ52-1</f>
        <v>0</v>
      </c>
      <c r="DE53" s="1868">
        <f t="shared" ref="DE53" si="344">+DE52/DA52-1</f>
        <v>0</v>
      </c>
      <c r="DF53" s="1868">
        <f t="shared" ref="DF53" si="345">+DF52/DB52-1</f>
        <v>0</v>
      </c>
      <c r="DG53" s="2548">
        <f t="shared" ref="DG53" si="346">+DG52/DC52-1</f>
        <v>0</v>
      </c>
      <c r="DH53" s="1868">
        <f t="shared" ref="DH53" si="347">+DH52/DD52-1</f>
        <v>0</v>
      </c>
      <c r="DI53" s="1868">
        <f t="shared" ref="DI53" si="348">+DI52/DE52-1</f>
        <v>0</v>
      </c>
      <c r="DJ53" s="1870">
        <f t="shared" ref="DJ53" si="349">+DJ52/DF52-1</f>
        <v>0</v>
      </c>
      <c r="DK53" s="1868">
        <f t="shared" ref="DK53" si="350">+DK52/DG52-1</f>
        <v>6.9554030874785511E-2</v>
      </c>
      <c r="DL53" s="1868">
        <f t="shared" ref="DL53" si="351">+DL52/DH52-1</f>
        <v>5.552264071096058E-2</v>
      </c>
      <c r="DM53" s="1868">
        <f t="shared" ref="DM53" si="352">+DM52/DI52-1</f>
        <v>0.1539742759322662</v>
      </c>
      <c r="DN53" s="1870">
        <f t="shared" ref="DN53" si="353">+DN52/DJ52-1</f>
        <v>0</v>
      </c>
      <c r="DO53" s="1868">
        <f t="shared" ref="DO53" si="354">+DO52/DK52-1</f>
        <v>0</v>
      </c>
      <c r="DP53" s="1868">
        <f t="shared" ref="DP53" si="355">+DP52/DL52-1</f>
        <v>0</v>
      </c>
      <c r="DQ53" s="1868">
        <f t="shared" ref="DQ53" si="356">+DQ52/DM52-1</f>
        <v>0</v>
      </c>
      <c r="DR53" s="1868">
        <f t="shared" ref="DR53" si="357">+DR52/DN52-1</f>
        <v>0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2"/>
      <c r="TE53" s="59"/>
      <c r="TM53" s="1868"/>
      <c r="TN53" s="1868"/>
      <c r="TO53" s="1868"/>
      <c r="TP53" s="1868"/>
      <c r="TQ53" s="1868"/>
      <c r="TR53" s="1868"/>
      <c r="TS53" s="1868"/>
      <c r="TT53" s="1868">
        <f t="shared" ref="TT53:UI53" si="358">+TT52/TS52-1</f>
        <v>3.4927354289779444E-2</v>
      </c>
      <c r="TU53" s="1868">
        <f t="shared" si="358"/>
        <v>7.9884760740161376E-2</v>
      </c>
      <c r="TV53" s="1868">
        <f t="shared" si="358"/>
        <v>3.9573730990772882E-2</v>
      </c>
      <c r="TW53" s="1868">
        <f t="shared" si="358"/>
        <v>4.1211880466522688E-2</v>
      </c>
      <c r="TX53" s="1868">
        <f t="shared" si="358"/>
        <v>4.6822952548251529E-2</v>
      </c>
      <c r="TY53" s="1868">
        <f t="shared" si="358"/>
        <v>-3.6804407665406158E-2</v>
      </c>
      <c r="TZ53" s="1868">
        <f t="shared" si="358"/>
        <v>0.1132943911760862</v>
      </c>
      <c r="UA53" s="1868">
        <f t="shared" si="358"/>
        <v>1.4521567154661907E-2</v>
      </c>
      <c r="UB53" s="1868">
        <f t="shared" si="358"/>
        <v>1.2142086905846616E-2</v>
      </c>
      <c r="UC53" s="1868">
        <f t="shared" si="358"/>
        <v>-6.6793799494863082E-2</v>
      </c>
      <c r="UD53" s="1868">
        <f t="shared" si="358"/>
        <v>4.3766556415482549E-2</v>
      </c>
      <c r="UE53" s="1868">
        <f t="shared" si="358"/>
        <v>4.3523871169341311E-2</v>
      </c>
      <c r="UF53" s="1868">
        <f t="shared" si="358"/>
        <v>0</v>
      </c>
      <c r="UG53" s="1868">
        <f t="shared" si="358"/>
        <v>0</v>
      </c>
      <c r="UH53" s="1868">
        <f t="shared" si="358"/>
        <v>0</v>
      </c>
      <c r="UI53" s="1868">
        <f t="shared" si="358"/>
        <v>0</v>
      </c>
      <c r="UJ53" s="1868">
        <f>+UJ52/UI52-1</f>
        <v>6.696896455842416E-2</v>
      </c>
      <c r="UK53" s="1868">
        <f>+UK52/UJ52-1</f>
        <v>0</v>
      </c>
    </row>
    <row r="54" spans="3:557" s="1874" customFormat="1">
      <c r="C54" s="83"/>
      <c r="D54" s="97" t="s">
        <v>1104</v>
      </c>
      <c r="J54" s="1923"/>
      <c r="K54" s="1871"/>
      <c r="L54" s="1871"/>
      <c r="M54" s="1871"/>
      <c r="N54" s="1878"/>
      <c r="O54" s="1871"/>
      <c r="P54" s="1871"/>
      <c r="Q54" s="1871"/>
      <c r="R54" s="1878"/>
      <c r="S54" s="1871"/>
      <c r="T54" s="1871"/>
      <c r="U54" s="1871"/>
      <c r="V54" s="1878"/>
      <c r="W54" s="1871"/>
      <c r="X54" s="1871"/>
      <c r="Y54" s="1871"/>
      <c r="Z54" s="1878"/>
      <c r="AA54" s="1871"/>
      <c r="AB54" s="1871"/>
      <c r="AC54" s="1871"/>
      <c r="AD54" s="1878"/>
      <c r="AE54" s="1871"/>
      <c r="AF54" s="1871"/>
      <c r="AG54" s="1871"/>
      <c r="AH54" s="1878"/>
      <c r="AI54" s="1871"/>
      <c r="AJ54" s="1871"/>
      <c r="AK54" s="1871"/>
      <c r="AL54" s="1878"/>
      <c r="AM54" s="1871"/>
      <c r="AN54" s="1871"/>
      <c r="AO54" s="1871"/>
      <c r="AP54" s="1878"/>
      <c r="AQ54" s="1871"/>
      <c r="AR54" s="1871"/>
      <c r="AS54" s="10">
        <f>+'[84]Client Model'!L334</f>
        <v>2329.6909999999998</v>
      </c>
      <c r="AT54" s="11">
        <f>+'[84]Client Model'!M334</f>
        <v>2711.9549999999995</v>
      </c>
      <c r="AU54" s="10">
        <f>+'[84]Client Model'!N334</f>
        <v>2890.3870000000002</v>
      </c>
      <c r="AV54" s="10">
        <f>+'[84]Client Model'!O334</f>
        <v>3084.933</v>
      </c>
      <c r="AW54" s="10">
        <f>+'[84]Client Model'!Q334</f>
        <v>2971.0720000000001</v>
      </c>
      <c r="AX54" s="11">
        <f>+'[84]Client Model'!R334</f>
        <v>2962.0460000000007</v>
      </c>
      <c r="AY54" s="10">
        <f>+'[84]Client Model'!S334</f>
        <v>3363.4879999999998</v>
      </c>
      <c r="AZ54" s="10">
        <f>+'[84]Client Model'!T334</f>
        <v>3114.337</v>
      </c>
      <c r="BA54" s="10">
        <f>+'[84]Client Model'!V334</f>
        <v>3171.8879999999999</v>
      </c>
      <c r="BB54" s="11">
        <f>+'[84]Client Model'!W334</f>
        <v>3403.0810000000006</v>
      </c>
      <c r="BC54" s="10">
        <f>+'[84]Client Model'!X334</f>
        <v>3946.701</v>
      </c>
      <c r="BD54" s="10">
        <f>+'[84]Client Model'!Y334</f>
        <v>3967.2649999999999</v>
      </c>
      <c r="BE54" s="10">
        <f>+'[84]Client Model'!AA334</f>
        <v>3661.7579999999998</v>
      </c>
      <c r="BF54" s="11">
        <f>+'[84]Client Model'!AB334</f>
        <v>3801.3399999999974</v>
      </c>
      <c r="BG54" s="10">
        <f>+'[84]Client Model'!AC334</f>
        <v>3997.7069999999999</v>
      </c>
      <c r="BH54" s="10">
        <f>+'[84]Client Model'!AD334</f>
        <v>4239.1559999999999</v>
      </c>
      <c r="BI54" s="10">
        <f>+'[84]Client Model'!AF334</f>
        <v>3852.5590000000002</v>
      </c>
      <c r="BJ54" s="11">
        <f>+'[84]Client Model'!AG334</f>
        <v>3985.398999999999</v>
      </c>
      <c r="BK54" s="10">
        <f>+'[84]Client Model'!AH334</f>
        <v>4160.9740000000002</v>
      </c>
      <c r="BL54" s="10">
        <f>+'[84]Client Model'!AI334</f>
        <v>4383.7269999999999</v>
      </c>
      <c r="BM54" s="10">
        <f>+'[84]Client Model'!AK334</f>
        <v>4165.2960000000003</v>
      </c>
      <c r="BN54" s="11">
        <f>+'[84]Client Model'!AL334</f>
        <v>4227.0960000000005</v>
      </c>
      <c r="BO54" s="10">
        <f>+'[84]Client Model'!AM334</f>
        <v>4251.3050000000003</v>
      </c>
      <c r="BP54" s="10">
        <f>+'[84]Client Model'!AN334</f>
        <v>4513.3850000000002</v>
      </c>
      <c r="BQ54" s="10">
        <f>+'[84]Client Model'!AP334</f>
        <v>4345.0110000000004</v>
      </c>
      <c r="BR54" s="11">
        <f>+'[84]Client Model'!AQ334</f>
        <v>4323.9589999999989</v>
      </c>
      <c r="BS54" s="10">
        <f>+'[84]Client Model'!AR334</f>
        <v>4459.9319999999998</v>
      </c>
      <c r="BT54" s="10">
        <f>+'[84]Client Model'!AS334</f>
        <v>4576.1509999999998</v>
      </c>
      <c r="BU54" s="10">
        <f>+'[84]Client Model'!AU334</f>
        <v>4449.4979502541855</v>
      </c>
      <c r="BV54" s="11">
        <f>+'[84]Client Model'!AV334</f>
        <v>4381.0687645612161</v>
      </c>
      <c r="BW54" s="1973">
        <f>+'[85]NA production'!DP30</f>
        <v>4527</v>
      </c>
      <c r="BX54" s="722">
        <f>+'[85]NA production'!DQ30</f>
        <v>4456.8909999999996</v>
      </c>
      <c r="BY54" s="722">
        <f>+'[85]NA production'!DR30</f>
        <v>3994.7629999999999</v>
      </c>
      <c r="BZ54" s="721">
        <f>+'[85]NA production'!DS30</f>
        <v>4336.8155032989325</v>
      </c>
      <c r="CA54" s="1973">
        <f>+'[85]NA production'!DV30</f>
        <v>4405.3649096472482</v>
      </c>
      <c r="CB54" s="722">
        <f>+'[85]NA production'!DW30</f>
        <v>4418.3689602561344</v>
      </c>
      <c r="CC54" s="722">
        <f>+'[85]NA production'!DX30</f>
        <v>4057.1311587213295</v>
      </c>
      <c r="CD54" s="721">
        <f>+'[85]NA production'!DY30</f>
        <v>4023.8481327141621</v>
      </c>
      <c r="CE54" s="1973">
        <f>+'[85]NA production'!EB30</f>
        <v>4228.0375809165562</v>
      </c>
      <c r="CF54" s="722">
        <f>+'[85]NA production'!EC30</f>
        <v>4324.1702915675978</v>
      </c>
      <c r="CG54" s="722">
        <f>+'[85]NA production'!ED30</f>
        <v>3831.5103384084209</v>
      </c>
      <c r="CH54" s="721">
        <f>+'[85]NA production'!EE30</f>
        <v>3851.6537827225611</v>
      </c>
      <c r="CI54" s="1973">
        <v>4080.0562655844765</v>
      </c>
      <c r="CJ54" s="722">
        <v>3000</v>
      </c>
      <c r="CK54" s="722">
        <v>3384</v>
      </c>
      <c r="CL54" s="721">
        <v>3716.8459003272715</v>
      </c>
      <c r="CM54" s="722">
        <v>4010</v>
      </c>
      <c r="CN54" s="722">
        <v>4280</v>
      </c>
      <c r="CO54" s="722">
        <v>3264</v>
      </c>
      <c r="CP54" s="721">
        <v>3210</v>
      </c>
      <c r="CQ54" s="722">
        <v>4010</v>
      </c>
      <c r="CR54" s="722">
        <v>4280</v>
      </c>
      <c r="CS54" s="722">
        <v>3564</v>
      </c>
      <c r="CT54" s="721">
        <v>3710</v>
      </c>
      <c r="CU54" s="722">
        <v>4010</v>
      </c>
      <c r="CV54" s="722">
        <v>4280</v>
      </c>
      <c r="CW54" s="722">
        <v>3564</v>
      </c>
      <c r="CX54" s="722">
        <v>3710</v>
      </c>
      <c r="CY54" s="1973">
        <v>4010</v>
      </c>
      <c r="CZ54" s="722">
        <v>4280</v>
      </c>
      <c r="DA54" s="722">
        <v>3564</v>
      </c>
      <c r="DB54" s="722">
        <v>3710</v>
      </c>
      <c r="DC54" s="1973">
        <v>4010</v>
      </c>
      <c r="DD54" s="722">
        <v>4280</v>
      </c>
      <c r="DE54" s="722">
        <v>3564</v>
      </c>
      <c r="DF54" s="722">
        <v>3710</v>
      </c>
      <c r="DG54" s="1973">
        <v>4010</v>
      </c>
      <c r="DH54" s="722">
        <v>4280</v>
      </c>
      <c r="DI54" s="722">
        <v>3564</v>
      </c>
      <c r="DJ54" s="721">
        <v>3710</v>
      </c>
      <c r="DK54" s="722">
        <v>3710</v>
      </c>
      <c r="DL54" s="722">
        <v>3710</v>
      </c>
      <c r="DM54" s="722">
        <v>3710</v>
      </c>
      <c r="DN54" s="721">
        <v>3710</v>
      </c>
      <c r="DO54" s="722">
        <v>3710</v>
      </c>
      <c r="DP54" s="722">
        <v>3710</v>
      </c>
      <c r="DQ54" s="722">
        <v>3710</v>
      </c>
      <c r="DR54" s="722">
        <v>3710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2"/>
      <c r="TE54" s="2"/>
      <c r="TM54" s="1963"/>
      <c r="TN54" s="1963"/>
      <c r="TO54" s="1963"/>
      <c r="TP54" s="1963"/>
      <c r="TQ54" s="1963"/>
      <c r="TR54" s="1975"/>
      <c r="TS54" s="1975">
        <f>+SUM(AU54:AX54)</f>
        <v>11908.438</v>
      </c>
      <c r="TT54" s="1975">
        <f>+SUM(AY54:BB54)</f>
        <v>13052.794</v>
      </c>
      <c r="TU54" s="1975">
        <f>+SUM(BC54:BF54)</f>
        <v>15377.063999999998</v>
      </c>
      <c r="TV54" s="1975">
        <f>+SUM(BG54:BJ54)</f>
        <v>16074.820999999998</v>
      </c>
      <c r="TW54" s="1975">
        <f>+SUM(BK54:BN54)</f>
        <v>16937.093000000001</v>
      </c>
      <c r="TX54" s="1975">
        <f>+SUM(BO54:BR54)</f>
        <v>17433.66</v>
      </c>
      <c r="TY54" s="1975">
        <f>+SUM(BS54:BV54)</f>
        <v>17866.649714815401</v>
      </c>
      <c r="TZ54" s="1975">
        <f>+SUM(BW54:BZ54)</f>
        <v>17315.469503298933</v>
      </c>
      <c r="UA54" s="1975">
        <f>+SUM(CA54:CD54)</f>
        <v>16904.713161338874</v>
      </c>
      <c r="UB54" s="1975">
        <f>+SUM(CE54:CH54)</f>
        <v>16235.371993615136</v>
      </c>
      <c r="UC54" s="1975">
        <f>+SUM(CI54:CL54)</f>
        <v>14180.902165911748</v>
      </c>
      <c r="UD54" s="1975">
        <f>+SUM(CM54:CP54)</f>
        <v>14764</v>
      </c>
      <c r="UE54" s="1975">
        <f>+SUM(CQ54:CT54)</f>
        <v>15564</v>
      </c>
      <c r="UF54" s="1975">
        <f>+SUM(CU54:CX54)</f>
        <v>15564</v>
      </c>
      <c r="UG54" s="1975">
        <f>+SUM(CY54:DB54)</f>
        <v>15564</v>
      </c>
      <c r="UH54" s="1975">
        <f>+SUM(DC54:DF54)</f>
        <v>15564</v>
      </c>
      <c r="UI54" s="1975">
        <f>SUMIF($G$2:$SY$2,UI$2,$G54:$SY54)</f>
        <v>15564</v>
      </c>
      <c r="UJ54" s="1975">
        <f>SUMIF($G$2:$SY$2,UJ$2,$G54:$SY54)</f>
        <v>14840</v>
      </c>
      <c r="UK54" s="1975">
        <f>SUMIF($G$2:$SY$2,UK$2,$G54:$SY54)</f>
        <v>14840</v>
      </c>
    </row>
    <row r="55" spans="3:557" s="1874" customFormat="1">
      <c r="C55" s="83"/>
      <c r="D55" s="83" t="s">
        <v>1108</v>
      </c>
      <c r="J55" s="1923"/>
      <c r="K55" s="1871"/>
      <c r="L55" s="1871"/>
      <c r="M55" s="1871"/>
      <c r="N55" s="1878"/>
      <c r="O55" s="1871"/>
      <c r="P55" s="1871"/>
      <c r="Q55" s="1871"/>
      <c r="R55" s="1878"/>
      <c r="S55" s="1871"/>
      <c r="T55" s="1871"/>
      <c r="U55" s="1871"/>
      <c r="V55" s="1878"/>
      <c r="W55" s="1871"/>
      <c r="X55" s="1871"/>
      <c r="Y55" s="1871"/>
      <c r="Z55" s="1878"/>
      <c r="AA55" s="1871"/>
      <c r="AB55" s="1871"/>
      <c r="AC55" s="1871"/>
      <c r="AD55" s="1878"/>
      <c r="AE55" s="1871"/>
      <c r="AF55" s="1871"/>
      <c r="AG55" s="1871"/>
      <c r="AH55" s="1878"/>
      <c r="AI55" s="1871"/>
      <c r="AJ55" s="1871"/>
      <c r="AK55" s="1871"/>
      <c r="AL55" s="1878"/>
      <c r="AM55" s="1871"/>
      <c r="AN55" s="1871"/>
      <c r="AO55" s="1871"/>
      <c r="AP55" s="1878"/>
      <c r="AQ55" s="1871"/>
      <c r="AR55" s="1871"/>
      <c r="AT55" s="1923"/>
      <c r="AX55" s="1923"/>
      <c r="BA55" s="1871">
        <f t="shared" ref="BA55:BV55" si="359">+BA54/AW54-1</f>
        <v>6.7590418542532671E-2</v>
      </c>
      <c r="BB55" s="1878">
        <f t="shared" si="359"/>
        <v>0.14889539190140866</v>
      </c>
      <c r="BC55" s="1868">
        <f t="shared" si="359"/>
        <v>0.17339529678714483</v>
      </c>
      <c r="BD55" s="1868">
        <f t="shared" si="359"/>
        <v>0.2738714532178117</v>
      </c>
      <c r="BE55" s="1868">
        <f t="shared" si="359"/>
        <v>0.15444114041857726</v>
      </c>
      <c r="BF55" s="1870">
        <f t="shared" si="359"/>
        <v>0.11702895111811817</v>
      </c>
      <c r="BG55" s="1868">
        <f t="shared" si="359"/>
        <v>1.2923705140065023E-2</v>
      </c>
      <c r="BH55" s="1868">
        <f t="shared" si="359"/>
        <v>6.8533611946769435E-2</v>
      </c>
      <c r="BI55" s="1868">
        <f t="shared" si="359"/>
        <v>5.2106392612510266E-2</v>
      </c>
      <c r="BJ55" s="1870">
        <f t="shared" si="359"/>
        <v>4.8419504700974336E-2</v>
      </c>
      <c r="BK55" s="1868">
        <f t="shared" si="359"/>
        <v>4.0840161622650362E-2</v>
      </c>
      <c r="BL55" s="1868">
        <f t="shared" si="359"/>
        <v>3.4103722533447733E-2</v>
      </c>
      <c r="BM55" s="1868">
        <f t="shared" si="359"/>
        <v>8.1176433638005197E-2</v>
      </c>
      <c r="BN55" s="1870">
        <f t="shared" si="359"/>
        <v>6.0645621680539774E-2</v>
      </c>
      <c r="BO55" s="1868">
        <f t="shared" si="359"/>
        <v>2.1709099840566237E-2</v>
      </c>
      <c r="BP55" s="1868">
        <f t="shared" si="359"/>
        <v>2.9577115545744714E-2</v>
      </c>
      <c r="BQ55" s="1868">
        <f t="shared" si="359"/>
        <v>4.3145793240144226E-2</v>
      </c>
      <c r="BR55" s="1870">
        <f t="shared" si="359"/>
        <v>2.2914785942878657E-2</v>
      </c>
      <c r="BS55" s="1868">
        <f t="shared" si="359"/>
        <v>4.9073637388989955E-2</v>
      </c>
      <c r="BT55" s="1868">
        <f t="shared" si="359"/>
        <v>1.3906635485339658E-2</v>
      </c>
      <c r="BU55" s="1868">
        <f t="shared" si="359"/>
        <v>2.4047568637728389E-2</v>
      </c>
      <c r="BV55" s="1870">
        <f t="shared" si="359"/>
        <v>1.3207748861915114E-2</v>
      </c>
      <c r="BW55" s="1868">
        <f t="shared" ref="BW55:CL55" si="360">+BW54/BS54-1</f>
        <v>1.5037897438795023E-2</v>
      </c>
      <c r="BX55" s="1868">
        <f t="shared" si="360"/>
        <v>-2.6061202962926799E-2</v>
      </c>
      <c r="BY55" s="1868">
        <f t="shared" si="360"/>
        <v>-0.10219915939689517</v>
      </c>
      <c r="BZ55" s="1870">
        <f t="shared" si="360"/>
        <v>-1.0101019554920376E-2</v>
      </c>
      <c r="CA55" s="1868">
        <f t="shared" si="360"/>
        <v>-2.6868807234979419E-2</v>
      </c>
      <c r="CB55" s="1868">
        <f t="shared" si="360"/>
        <v>-8.6432537263902987E-3</v>
      </c>
      <c r="CC55" s="1868">
        <f t="shared" si="360"/>
        <v>1.561248032019158E-2</v>
      </c>
      <c r="CD55" s="1870">
        <f t="shared" si="360"/>
        <v>-7.2165248982047348E-2</v>
      </c>
      <c r="CE55" s="1868">
        <f t="shared" si="360"/>
        <v>-4.025258573753232E-2</v>
      </c>
      <c r="CF55" s="1868">
        <f t="shared" si="360"/>
        <v>-2.1319783281085636E-2</v>
      </c>
      <c r="CG55" s="1868">
        <f t="shared" si="360"/>
        <v>-5.5610925919391874E-2</v>
      </c>
      <c r="CH55" s="1870">
        <f t="shared" si="360"/>
        <v>-4.2793451520113046E-2</v>
      </c>
      <c r="CI55" s="1868">
        <f t="shared" si="360"/>
        <v>-3.5000000000000031E-2</v>
      </c>
      <c r="CJ55" s="1868">
        <f t="shared" si="360"/>
        <v>-0.30622528769271939</v>
      </c>
      <c r="CK55" s="1868">
        <f t="shared" si="360"/>
        <v>-0.11679737202387741</v>
      </c>
      <c r="CL55" s="1870">
        <f t="shared" si="360"/>
        <v>-3.5000000000000031E-2</v>
      </c>
      <c r="CM55" s="1868">
        <f t="shared" ref="CM55:DB55" si="361">+CM54/CI54-1</f>
        <v>-1.7170416539449507E-2</v>
      </c>
      <c r="CN55" s="1868">
        <f t="shared" si="361"/>
        <v>0.42666666666666675</v>
      </c>
      <c r="CO55" s="1868">
        <f t="shared" si="361"/>
        <v>-3.546099290780147E-2</v>
      </c>
      <c r="CP55" s="1870">
        <f t="shared" si="361"/>
        <v>-0.13636451817457462</v>
      </c>
      <c r="CQ55" s="1868">
        <f t="shared" si="361"/>
        <v>0</v>
      </c>
      <c r="CR55" s="1868">
        <f t="shared" si="361"/>
        <v>0</v>
      </c>
      <c r="CS55" s="1868">
        <f t="shared" si="361"/>
        <v>9.1911764705882248E-2</v>
      </c>
      <c r="CT55" s="1870">
        <f t="shared" si="361"/>
        <v>0.15576323987538943</v>
      </c>
      <c r="CU55" s="1868">
        <f t="shared" si="361"/>
        <v>0</v>
      </c>
      <c r="CV55" s="1868">
        <f t="shared" si="361"/>
        <v>0</v>
      </c>
      <c r="CW55" s="1868">
        <f t="shared" si="361"/>
        <v>0</v>
      </c>
      <c r="CX55" s="1868">
        <f t="shared" si="361"/>
        <v>0</v>
      </c>
      <c r="CY55" s="2548">
        <f t="shared" si="361"/>
        <v>0</v>
      </c>
      <c r="CZ55" s="1868">
        <f t="shared" si="361"/>
        <v>0</v>
      </c>
      <c r="DA55" s="1868">
        <f t="shared" si="361"/>
        <v>0</v>
      </c>
      <c r="DB55" s="1868">
        <f t="shared" si="361"/>
        <v>0</v>
      </c>
      <c r="DC55" s="2548">
        <f t="shared" ref="DC55" si="362">+DC54/CY54-1</f>
        <v>0</v>
      </c>
      <c r="DD55" s="1868">
        <f t="shared" ref="DD55" si="363">+DD54/CZ54-1</f>
        <v>0</v>
      </c>
      <c r="DE55" s="1868">
        <f t="shared" ref="DE55" si="364">+DE54/DA54-1</f>
        <v>0</v>
      </c>
      <c r="DF55" s="1868">
        <f t="shared" ref="DF55" si="365">+DF54/DB54-1</f>
        <v>0</v>
      </c>
      <c r="DG55" s="2548">
        <f t="shared" ref="DG55" si="366">+DG54/DC54-1</f>
        <v>0</v>
      </c>
      <c r="DH55" s="1868">
        <f t="shared" ref="DH55" si="367">+DH54/DD54-1</f>
        <v>0</v>
      </c>
      <c r="DI55" s="1868">
        <f t="shared" ref="DI55" si="368">+DI54/DE54-1</f>
        <v>0</v>
      </c>
      <c r="DJ55" s="1870">
        <f t="shared" ref="DJ55" si="369">+DJ54/DF54-1</f>
        <v>0</v>
      </c>
      <c r="DK55" s="1868">
        <f t="shared" ref="DK55" si="370">+DK54/DG54-1</f>
        <v>-7.4812967581047385E-2</v>
      </c>
      <c r="DL55" s="1868">
        <f t="shared" ref="DL55" si="371">+DL54/DH54-1</f>
        <v>-0.13317757009345799</v>
      </c>
      <c r="DM55" s="1868">
        <f t="shared" ref="DM55" si="372">+DM54/DI54-1</f>
        <v>4.0965207631874279E-2</v>
      </c>
      <c r="DN55" s="1870">
        <f t="shared" ref="DN55" si="373">+DN54/DJ54-1</f>
        <v>0</v>
      </c>
      <c r="DO55" s="1868">
        <f t="shared" ref="DO55" si="374">+DO54/DK54-1</f>
        <v>0</v>
      </c>
      <c r="DP55" s="1868">
        <f t="shared" ref="DP55" si="375">+DP54/DL54-1</f>
        <v>0</v>
      </c>
      <c r="DQ55" s="1868">
        <f t="shared" ref="DQ55" si="376">+DQ54/DM54-1</f>
        <v>0</v>
      </c>
      <c r="DR55" s="1868">
        <f t="shared" ref="DR55" si="377">+DR54/DN54-1</f>
        <v>0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2"/>
      <c r="TE55" s="2"/>
      <c r="TM55" s="1868"/>
      <c r="TN55" s="1868"/>
      <c r="TO55" s="1868"/>
      <c r="TP55" s="1868"/>
      <c r="TQ55" s="1868"/>
      <c r="TR55" s="1868"/>
      <c r="TS55" s="1868"/>
      <c r="TT55" s="1868">
        <f t="shared" ref="TT55:UI55" si="378">+TT54/TS54-1</f>
        <v>9.6096230252867842E-2</v>
      </c>
      <c r="TU55" s="1868">
        <f t="shared" si="378"/>
        <v>0.17806685679709644</v>
      </c>
      <c r="TV55" s="1868">
        <f t="shared" si="378"/>
        <v>4.5376477590260311E-2</v>
      </c>
      <c r="TW55" s="1868">
        <f t="shared" si="378"/>
        <v>5.3641157186136157E-2</v>
      </c>
      <c r="TX55" s="1868">
        <f t="shared" si="378"/>
        <v>2.9318313361094361E-2</v>
      </c>
      <c r="TY55" s="1868">
        <f t="shared" si="378"/>
        <v>2.4836420740991905E-2</v>
      </c>
      <c r="TZ55" s="1868">
        <f t="shared" si="378"/>
        <v>-3.0849667974372275E-2</v>
      </c>
      <c r="UA55" s="1868">
        <f t="shared" si="378"/>
        <v>-2.3721929219522542E-2</v>
      </c>
      <c r="UB55" s="1868">
        <f t="shared" si="378"/>
        <v>-3.9594943808601402E-2</v>
      </c>
      <c r="UC55" s="1868">
        <f t="shared" si="378"/>
        <v>-0.12654282442751208</v>
      </c>
      <c r="UD55" s="1868">
        <f t="shared" si="378"/>
        <v>4.1118528797829956E-2</v>
      </c>
      <c r="UE55" s="1868">
        <f t="shared" si="378"/>
        <v>5.4185857491194866E-2</v>
      </c>
      <c r="UF55" s="1868">
        <f t="shared" si="378"/>
        <v>0</v>
      </c>
      <c r="UG55" s="1868">
        <f t="shared" si="378"/>
        <v>0</v>
      </c>
      <c r="UH55" s="1868">
        <f t="shared" si="378"/>
        <v>0</v>
      </c>
      <c r="UI55" s="1868">
        <f t="shared" si="378"/>
        <v>0</v>
      </c>
      <c r="UJ55" s="1868">
        <f>+UJ54/UI54-1</f>
        <v>-4.6517604728861461E-2</v>
      </c>
      <c r="UK55" s="1868">
        <f>+UK54/UJ54-1</f>
        <v>0</v>
      </c>
    </row>
    <row r="56" spans="3:557" s="1874" customFormat="1">
      <c r="C56" s="83"/>
      <c r="D56" s="97" t="s">
        <v>1105</v>
      </c>
      <c r="J56" s="1923"/>
      <c r="K56" s="1871"/>
      <c r="L56" s="1871"/>
      <c r="M56" s="1871"/>
      <c r="N56" s="1878"/>
      <c r="O56" s="1871"/>
      <c r="P56" s="1871"/>
      <c r="Q56" s="1871"/>
      <c r="R56" s="1878"/>
      <c r="S56" s="1871"/>
      <c r="T56" s="1871"/>
      <c r="U56" s="1871"/>
      <c r="V56" s="1878"/>
      <c r="W56" s="1871"/>
      <c r="X56" s="1871"/>
      <c r="Y56" s="1871"/>
      <c r="Z56" s="1878"/>
      <c r="AA56" s="1871"/>
      <c r="AB56" s="1871"/>
      <c r="AC56" s="1871"/>
      <c r="AD56" s="1878"/>
      <c r="AE56" s="1871"/>
      <c r="AF56" s="1871"/>
      <c r="AG56" s="1871"/>
      <c r="AH56" s="1878"/>
      <c r="AI56" s="1871"/>
      <c r="AJ56" s="1871"/>
      <c r="AK56" s="1871"/>
      <c r="AL56" s="1878"/>
      <c r="AM56" s="1871"/>
      <c r="AN56" s="1871"/>
      <c r="AO56" s="1871"/>
      <c r="AP56" s="1878"/>
      <c r="AQ56" s="1871"/>
      <c r="AR56" s="1871"/>
      <c r="AS56" s="10">
        <f>+'[84]Client Model'!L335</f>
        <v>4129.8690000000006</v>
      </c>
      <c r="AT56" s="11">
        <f>+'[84]Client Model'!M335</f>
        <v>4558.8999999999996</v>
      </c>
      <c r="AU56" s="10">
        <f>+'[84]Client Model'!N335</f>
        <v>4743.0010000000002</v>
      </c>
      <c r="AV56" s="10">
        <f>+'[84]Client Model'!O335</f>
        <v>5021.4459999999999</v>
      </c>
      <c r="AW56" s="10">
        <f>+'[84]Client Model'!Q335</f>
        <v>4275.6559999999999</v>
      </c>
      <c r="AX56" s="11">
        <f>+'[84]Client Model'!R335</f>
        <v>4940.933</v>
      </c>
      <c r="AY56" s="10">
        <f>+'[84]Client Model'!S335</f>
        <v>5318.91</v>
      </c>
      <c r="AZ56" s="10">
        <f>+'[84]Client Model'!T335</f>
        <v>5304.9930000000004</v>
      </c>
      <c r="BA56" s="10">
        <f>+'[84]Client Model'!V335</f>
        <v>4535.0879999999997</v>
      </c>
      <c r="BB56" s="11">
        <f>+'[84]Client Model'!W335</f>
        <v>4967.7650000000003</v>
      </c>
      <c r="BC56" s="10">
        <f>+'[84]Client Model'!X335</f>
        <v>5240.1509999999998</v>
      </c>
      <c r="BD56" s="10">
        <f>+'[84]Client Model'!Y335</f>
        <v>5003.1080000000002</v>
      </c>
      <c r="BE56" s="10">
        <f>+'[84]Client Model'!AA335</f>
        <v>4337.4660000000003</v>
      </c>
      <c r="BF56" s="11">
        <f>+'[84]Client Model'!AB335</f>
        <v>4658.8870000000006</v>
      </c>
      <c r="BG56" s="10">
        <f>+'[84]Client Model'!AC335</f>
        <v>4806.3950000000004</v>
      </c>
      <c r="BH56" s="10">
        <f>+'[84]Client Model'!AD335</f>
        <v>5137.9750000000004</v>
      </c>
      <c r="BI56" s="10">
        <f>+'[84]Client Model'!AF335</f>
        <v>4550.4639999999999</v>
      </c>
      <c r="BJ56" s="11">
        <f>+'[84]Client Model'!AG335</f>
        <v>4948.509</v>
      </c>
      <c r="BK56" s="10">
        <f>+'[84]Client Model'!AH335</f>
        <v>5222.2190000000001</v>
      </c>
      <c r="BL56" s="10">
        <f>+'[84]Client Model'!AI335</f>
        <v>5339.3960000000006</v>
      </c>
      <c r="BM56" s="10">
        <f>+'[84]Client Model'!AK335</f>
        <v>4553.5479999999998</v>
      </c>
      <c r="BN56" s="11">
        <f>+'[84]Client Model'!AL335</f>
        <v>4982.3159999999998</v>
      </c>
      <c r="BO56" s="10">
        <f>+'[84]Client Model'!AM335</f>
        <v>5428.2020000000002</v>
      </c>
      <c r="BP56" s="10">
        <f>+'[84]Client Model'!AN335</f>
        <v>5458.9170000000004</v>
      </c>
      <c r="BQ56" s="10">
        <f>+'[84]Client Model'!AP335</f>
        <v>4792.4049999999997</v>
      </c>
      <c r="BR56" s="11">
        <f>+'[84]Client Model'!AQ335</f>
        <v>5194.5280000000002</v>
      </c>
      <c r="BS56" s="10">
        <f>+'[84]Client Model'!AR335</f>
        <v>5493.6589999999997</v>
      </c>
      <c r="BT56" s="10">
        <f>+'[84]Client Model'!AS335</f>
        <v>5916.3789999999999</v>
      </c>
      <c r="BU56" s="10">
        <f>+'[84]Client Model'!AU335</f>
        <v>4727.6559337901153</v>
      </c>
      <c r="BV56" s="11">
        <f>+'[84]Client Model'!AV335</f>
        <v>5245.2768541271562</v>
      </c>
      <c r="BW56" s="1973">
        <f>+'[85]NA production'!DP124</f>
        <v>5854.8509999999997</v>
      </c>
      <c r="BX56" s="722">
        <f>+'[85]NA production'!DQ124</f>
        <v>5727.4679999999998</v>
      </c>
      <c r="BY56" s="722">
        <f>+'[85]NA production'!DR124</f>
        <v>5002.5630000000001</v>
      </c>
      <c r="BZ56" s="721">
        <f>+'[85]NA production'!DS124</f>
        <v>5650.7625149999994</v>
      </c>
      <c r="CA56" s="1973">
        <f>+'[85]NA production'!DV124</f>
        <v>6027.4905219999991</v>
      </c>
      <c r="CB56" s="722">
        <f>+'[85]NA production'!DW124</f>
        <v>5972.9641139999994</v>
      </c>
      <c r="CC56" s="722">
        <f>+'[85]NA production'!DX124</f>
        <v>5056.3945289999992</v>
      </c>
      <c r="CD56" s="721">
        <f>+'[85]NA production'!DY124</f>
        <v>5652.145117394999</v>
      </c>
      <c r="CE56" s="1973">
        <f>+'[85]NA production'!EB124</f>
        <v>5790.273628466015</v>
      </c>
      <c r="CF56" s="722">
        <f>+'[85]NA production'!EC124</f>
        <v>5813.5040504845838</v>
      </c>
      <c r="CG56" s="722">
        <f>+'[85]NA production'!ED124</f>
        <v>5302.6038585388542</v>
      </c>
      <c r="CH56" s="721">
        <f>+'[85]NA production'!EE124</f>
        <v>5929.3025879369006</v>
      </c>
      <c r="CI56" s="1973">
        <v>5911.869374663801</v>
      </c>
      <c r="CJ56" s="722">
        <v>4500</v>
      </c>
      <c r="CK56" s="722">
        <v>5015</v>
      </c>
      <c r="CL56" s="721">
        <v>6053.8179422835747</v>
      </c>
      <c r="CM56" s="722">
        <v>5910</v>
      </c>
      <c r="CN56" s="722">
        <v>6100</v>
      </c>
      <c r="CO56" s="722">
        <v>4950</v>
      </c>
      <c r="CP56" s="721">
        <v>5502</v>
      </c>
      <c r="CQ56" s="722">
        <v>5910</v>
      </c>
      <c r="CR56" s="722">
        <v>6100</v>
      </c>
      <c r="CS56" s="722">
        <v>5250</v>
      </c>
      <c r="CT56" s="721">
        <v>6002</v>
      </c>
      <c r="CU56" s="722">
        <v>5910</v>
      </c>
      <c r="CV56" s="722">
        <v>6100</v>
      </c>
      <c r="CW56" s="722">
        <v>5250</v>
      </c>
      <c r="CX56" s="722">
        <v>6002</v>
      </c>
      <c r="CY56" s="1973">
        <v>5910</v>
      </c>
      <c r="CZ56" s="722">
        <v>6100</v>
      </c>
      <c r="DA56" s="722">
        <v>5250</v>
      </c>
      <c r="DB56" s="722">
        <v>6002</v>
      </c>
      <c r="DC56" s="1973">
        <v>5910</v>
      </c>
      <c r="DD56" s="722">
        <v>6100</v>
      </c>
      <c r="DE56" s="722">
        <v>5250</v>
      </c>
      <c r="DF56" s="722">
        <v>6002</v>
      </c>
      <c r="DG56" s="1973">
        <v>5910</v>
      </c>
      <c r="DH56" s="722">
        <v>6100</v>
      </c>
      <c r="DI56" s="722">
        <v>5250</v>
      </c>
      <c r="DJ56" s="721">
        <v>6002</v>
      </c>
      <c r="DK56" s="722">
        <v>6002</v>
      </c>
      <c r="DL56" s="722">
        <v>6002</v>
      </c>
      <c r="DM56" s="722">
        <v>6002</v>
      </c>
      <c r="DN56" s="721">
        <v>6002</v>
      </c>
      <c r="DO56" s="722">
        <v>6002</v>
      </c>
      <c r="DP56" s="722">
        <v>6002</v>
      </c>
      <c r="DQ56" s="722">
        <v>6002</v>
      </c>
      <c r="DR56" s="722">
        <v>6002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2"/>
      <c r="TE56" s="75"/>
      <c r="TM56" s="1963"/>
      <c r="TN56" s="1963"/>
      <c r="TO56" s="1963"/>
      <c r="TP56" s="1963"/>
      <c r="TQ56" s="1963"/>
      <c r="TR56" s="1975"/>
      <c r="TS56" s="1975">
        <f>+SUM(AU56:AX56)</f>
        <v>18981.036</v>
      </c>
      <c r="TT56" s="1975">
        <f>+SUM(AY56:BB56)</f>
        <v>20126.756000000001</v>
      </c>
      <c r="TU56" s="1975">
        <f>+SUM(BC56:BF56)</f>
        <v>19239.612000000001</v>
      </c>
      <c r="TV56" s="1975">
        <f>+SUM(BG56:BJ56)</f>
        <v>19443.343000000001</v>
      </c>
      <c r="TW56" s="1975">
        <f>+SUM(BK56:BN56)</f>
        <v>20097.478999999999</v>
      </c>
      <c r="TX56" s="1975">
        <f>+SUM(BO56:BR56)</f>
        <v>20874.052000000003</v>
      </c>
      <c r="TY56" s="1975">
        <f>+SUM(BS56:BV56)</f>
        <v>21382.970787917271</v>
      </c>
      <c r="TZ56" s="1975">
        <f>+SUM(BW56:BZ56)</f>
        <v>22235.644514999996</v>
      </c>
      <c r="UA56" s="1975">
        <f>+SUM(CA56:CD56)</f>
        <v>22708.994282394997</v>
      </c>
      <c r="UB56" s="1975">
        <f>+SUM(CE56:CH56)</f>
        <v>22835.684125426356</v>
      </c>
      <c r="UC56" s="1975">
        <f>+SUM(CI56:CL56)</f>
        <v>21480.687316947377</v>
      </c>
      <c r="UD56" s="1975">
        <f>+SUM(CM56:CP56)</f>
        <v>22462</v>
      </c>
      <c r="UE56" s="1975">
        <f>+SUM(CQ56:CT56)</f>
        <v>23262</v>
      </c>
      <c r="UF56" s="1975">
        <f>+SUM(CU56:CX56)</f>
        <v>23262</v>
      </c>
      <c r="UG56" s="1975">
        <f>+SUM(CY56:DB56)</f>
        <v>23262</v>
      </c>
      <c r="UH56" s="1975">
        <f>+SUM(DC56:DF56)</f>
        <v>23262</v>
      </c>
      <c r="UI56" s="1975">
        <f>SUMIF($G$2:$SY$2,UI$2,$G56:$SY56)</f>
        <v>23262</v>
      </c>
      <c r="UJ56" s="1975">
        <f>SUMIF($G$2:$SY$2,UJ$2,$G56:$SY56)</f>
        <v>24008</v>
      </c>
      <c r="UK56" s="1975">
        <f>SUMIF($G$2:$SY$2,UK$2,$G56:$SY56)</f>
        <v>24008</v>
      </c>
    </row>
    <row r="57" spans="3:557" s="1874" customFormat="1">
      <c r="C57" s="83"/>
      <c r="D57" s="83" t="s">
        <v>1108</v>
      </c>
      <c r="J57" s="1923"/>
      <c r="K57" s="1871"/>
      <c r="L57" s="1871"/>
      <c r="M57" s="1871"/>
      <c r="N57" s="1878"/>
      <c r="O57" s="1871"/>
      <c r="P57" s="1871"/>
      <c r="Q57" s="1871"/>
      <c r="R57" s="1878"/>
      <c r="S57" s="1871"/>
      <c r="T57" s="1871"/>
      <c r="U57" s="1871"/>
      <c r="V57" s="1878"/>
      <c r="W57" s="1871"/>
      <c r="X57" s="1871"/>
      <c r="Y57" s="1871"/>
      <c r="Z57" s="1878"/>
      <c r="AA57" s="1871"/>
      <c r="AB57" s="1871"/>
      <c r="AC57" s="1871"/>
      <c r="AD57" s="1878"/>
      <c r="AE57" s="1871"/>
      <c r="AF57" s="1871"/>
      <c r="AG57" s="1871"/>
      <c r="AH57" s="1878"/>
      <c r="AI57" s="1871"/>
      <c r="AJ57" s="1871"/>
      <c r="AK57" s="1871"/>
      <c r="AL57" s="1878"/>
      <c r="AM57" s="1871"/>
      <c r="AN57" s="1871"/>
      <c r="AO57" s="1871"/>
      <c r="AP57" s="1878"/>
      <c r="AQ57" s="1871"/>
      <c r="AR57" s="1871"/>
      <c r="AS57" s="1871"/>
      <c r="AT57" s="1878"/>
      <c r="AU57" s="1871"/>
      <c r="AV57" s="1871"/>
      <c r="AW57" s="1871"/>
      <c r="AX57" s="1878"/>
      <c r="AY57" s="1871"/>
      <c r="AZ57" s="1871"/>
      <c r="BA57" s="1871">
        <f>+BA56/AW56-1</f>
        <v>6.0676537120853524E-2</v>
      </c>
      <c r="BB57" s="1870">
        <f t="shared" ref="BB57:BV57" si="379">+BB56/AX56-1</f>
        <v>5.4305532983345284E-3</v>
      </c>
      <c r="BC57" s="1868">
        <f t="shared" si="379"/>
        <v>-1.4807357146483069E-2</v>
      </c>
      <c r="BD57" s="1868">
        <f t="shared" si="379"/>
        <v>-5.690582438091818E-2</v>
      </c>
      <c r="BE57" s="1868">
        <f t="shared" si="379"/>
        <v>-4.3576221674198945E-2</v>
      </c>
      <c r="BF57" s="1870">
        <f t="shared" si="379"/>
        <v>-6.2176451583357828E-2</v>
      </c>
      <c r="BG57" s="1868">
        <f t="shared" si="379"/>
        <v>-8.2775477271551767E-2</v>
      </c>
      <c r="BH57" s="1868">
        <f t="shared" si="379"/>
        <v>2.6956643750244869E-2</v>
      </c>
      <c r="BI57" s="1868">
        <f t="shared" si="379"/>
        <v>4.9106552074413834E-2</v>
      </c>
      <c r="BJ57" s="1870">
        <f t="shared" si="379"/>
        <v>6.2165491457508937E-2</v>
      </c>
      <c r="BK57" s="1868">
        <f t="shared" si="379"/>
        <v>8.6514737136668796E-2</v>
      </c>
      <c r="BL57" s="1868">
        <f t="shared" si="379"/>
        <v>3.9202409509583092E-2</v>
      </c>
      <c r="BM57" s="1868">
        <f t="shared" si="379"/>
        <v>6.7773308392293785E-4</v>
      </c>
      <c r="BN57" s="1870">
        <f t="shared" si="379"/>
        <v>6.8317547770448961E-3</v>
      </c>
      <c r="BO57" s="1868">
        <f t="shared" si="379"/>
        <v>3.9443577529016061E-2</v>
      </c>
      <c r="BP57" s="1868">
        <f t="shared" si="379"/>
        <v>2.238474164493498E-2</v>
      </c>
      <c r="BQ57" s="1868">
        <f t="shared" si="379"/>
        <v>5.2455140475075712E-2</v>
      </c>
      <c r="BR57" s="1870">
        <f t="shared" si="379"/>
        <v>4.2593043074746761E-2</v>
      </c>
      <c r="BS57" s="1868">
        <f t="shared" si="379"/>
        <v>1.2058689046575477E-2</v>
      </c>
      <c r="BT57" s="1868">
        <f t="shared" si="379"/>
        <v>8.3800871125169873E-2</v>
      </c>
      <c r="BU57" s="1868">
        <f t="shared" si="379"/>
        <v>-1.3510766767392268E-2</v>
      </c>
      <c r="BV57" s="1870">
        <f t="shared" si="379"/>
        <v>9.7696757293743719E-3</v>
      </c>
      <c r="BW57" s="1868">
        <f t="shared" ref="BW57:CL57" si="380">+BW56/BS56-1</f>
        <v>6.5747073125579814E-2</v>
      </c>
      <c r="BX57" s="1868">
        <f t="shared" si="380"/>
        <v>-3.1930172154285619E-2</v>
      </c>
      <c r="BY57" s="1868">
        <f t="shared" si="380"/>
        <v>5.8148704148504926E-2</v>
      </c>
      <c r="BZ57" s="1870">
        <f t="shared" si="380"/>
        <v>7.7304911094215001E-2</v>
      </c>
      <c r="CA57" s="1868">
        <f t="shared" si="380"/>
        <v>2.9486578223766768E-2</v>
      </c>
      <c r="CB57" s="1868">
        <f t="shared" si="380"/>
        <v>4.2862939435017289E-2</v>
      </c>
      <c r="CC57" s="1868">
        <f t="shared" si="380"/>
        <v>1.0760789819138639E-2</v>
      </c>
      <c r="CD57" s="1870">
        <f t="shared" si="380"/>
        <v>2.4467536749761543E-4</v>
      </c>
      <c r="CE57" s="1868">
        <f t="shared" si="380"/>
        <v>-3.935583020299338E-2</v>
      </c>
      <c r="CF57" s="1868">
        <f t="shared" si="380"/>
        <v>-2.6696973307048344E-2</v>
      </c>
      <c r="CG57" s="1868">
        <f t="shared" si="380"/>
        <v>4.8692665915756272E-2</v>
      </c>
      <c r="CH57" s="1870">
        <f t="shared" si="380"/>
        <v>4.9035802299010944E-2</v>
      </c>
      <c r="CI57" s="1868">
        <f t="shared" si="380"/>
        <v>2.0999999999999908E-2</v>
      </c>
      <c r="CJ57" s="1868">
        <f t="shared" si="380"/>
        <v>-0.22594016260728278</v>
      </c>
      <c r="CK57" s="1868">
        <f t="shared" si="380"/>
        <v>-5.4238232048151591E-2</v>
      </c>
      <c r="CL57" s="1870">
        <f t="shared" si="380"/>
        <v>2.0999999999999908E-2</v>
      </c>
      <c r="CM57" s="1868">
        <f t="shared" ref="CM57:DB57" si="381">+CM56/CI56-1</f>
        <v>-3.162070311993892E-4</v>
      </c>
      <c r="CN57" s="1868">
        <f t="shared" si="381"/>
        <v>0.35555555555555562</v>
      </c>
      <c r="CO57" s="1868">
        <f t="shared" si="381"/>
        <v>-1.2961116650049842E-2</v>
      </c>
      <c r="CP57" s="1870">
        <f t="shared" si="381"/>
        <v>-9.1152054380317593E-2</v>
      </c>
      <c r="CQ57" s="1868">
        <f t="shared" si="381"/>
        <v>0</v>
      </c>
      <c r="CR57" s="1868">
        <f t="shared" si="381"/>
        <v>0</v>
      </c>
      <c r="CS57" s="1868">
        <f t="shared" si="381"/>
        <v>6.0606060606060552E-2</v>
      </c>
      <c r="CT57" s="1870">
        <f t="shared" si="381"/>
        <v>9.0876045074518297E-2</v>
      </c>
      <c r="CU57" s="1868">
        <f t="shared" si="381"/>
        <v>0</v>
      </c>
      <c r="CV57" s="1868">
        <f t="shared" si="381"/>
        <v>0</v>
      </c>
      <c r="CW57" s="1868">
        <f t="shared" si="381"/>
        <v>0</v>
      </c>
      <c r="CX57" s="1868">
        <f t="shared" si="381"/>
        <v>0</v>
      </c>
      <c r="CY57" s="2548">
        <f t="shared" si="381"/>
        <v>0</v>
      </c>
      <c r="CZ57" s="1868">
        <f t="shared" si="381"/>
        <v>0</v>
      </c>
      <c r="DA57" s="1868">
        <f t="shared" si="381"/>
        <v>0</v>
      </c>
      <c r="DB57" s="1868">
        <f t="shared" si="381"/>
        <v>0</v>
      </c>
      <c r="DC57" s="2548">
        <f t="shared" ref="DC57" si="382">+DC56/CY56-1</f>
        <v>0</v>
      </c>
      <c r="DD57" s="1868">
        <f t="shared" ref="DD57" si="383">+DD56/CZ56-1</f>
        <v>0</v>
      </c>
      <c r="DE57" s="1868">
        <f t="shared" ref="DE57" si="384">+DE56/DA56-1</f>
        <v>0</v>
      </c>
      <c r="DF57" s="1868">
        <f t="shared" ref="DF57" si="385">+DF56/DB56-1</f>
        <v>0</v>
      </c>
      <c r="DG57" s="2548">
        <f t="shared" ref="DG57" si="386">+DG56/DC56-1</f>
        <v>0</v>
      </c>
      <c r="DH57" s="1868">
        <f t="shared" ref="DH57" si="387">+DH56/DD56-1</f>
        <v>0</v>
      </c>
      <c r="DI57" s="1868">
        <f t="shared" ref="DI57" si="388">+DI56/DE56-1</f>
        <v>0</v>
      </c>
      <c r="DJ57" s="1870">
        <f t="shared" ref="DJ57" si="389">+DJ56/DF56-1</f>
        <v>0</v>
      </c>
      <c r="DK57" s="1868">
        <f t="shared" ref="DK57" si="390">+DK56/DG56-1</f>
        <v>1.5566835871404505E-2</v>
      </c>
      <c r="DL57" s="1868">
        <f t="shared" ref="DL57" si="391">+DL56/DH56-1</f>
        <v>-1.6065573770491781E-2</v>
      </c>
      <c r="DM57" s="1868">
        <f t="shared" ref="DM57" si="392">+DM56/DI56-1</f>
        <v>0.14323809523809516</v>
      </c>
      <c r="DN57" s="1870">
        <f t="shared" ref="DN57" si="393">+DN56/DJ56-1</f>
        <v>0</v>
      </c>
      <c r="DO57" s="1868">
        <f t="shared" ref="DO57" si="394">+DO56/DK56-1</f>
        <v>0</v>
      </c>
      <c r="DP57" s="1868">
        <f t="shared" ref="DP57" si="395">+DP56/DL56-1</f>
        <v>0</v>
      </c>
      <c r="DQ57" s="1868">
        <f t="shared" ref="DQ57" si="396">+DQ56/DM56-1</f>
        <v>0</v>
      </c>
      <c r="DR57" s="1868">
        <f t="shared" ref="DR57" si="397">+DR56/DN56-1</f>
        <v>0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2"/>
      <c r="TE57" s="75"/>
      <c r="TM57" s="1868"/>
      <c r="TN57" s="1868"/>
      <c r="TO57" s="1868"/>
      <c r="TP57" s="1868"/>
      <c r="TQ57" s="1868"/>
      <c r="TR57" s="1868"/>
      <c r="TS57" s="1868"/>
      <c r="TT57" s="1868">
        <f t="shared" ref="TT57:UI57" si="398">+TT56/TS56-1</f>
        <v>6.0361299562363246E-2</v>
      </c>
      <c r="TU57" s="1868">
        <f t="shared" si="398"/>
        <v>-4.4077843443821707E-2</v>
      </c>
      <c r="TV57" s="1868">
        <f t="shared" si="398"/>
        <v>1.0589142857974521E-2</v>
      </c>
      <c r="TW57" s="1868">
        <f t="shared" si="398"/>
        <v>3.3643185742287196E-2</v>
      </c>
      <c r="TX57" s="1868">
        <f t="shared" si="398"/>
        <v>3.8640319017126723E-2</v>
      </c>
      <c r="TY57" s="1868">
        <f t="shared" si="398"/>
        <v>2.4380450327385672E-2</v>
      </c>
      <c r="TZ57" s="1868">
        <f t="shared" si="398"/>
        <v>3.9876298552703471E-2</v>
      </c>
      <c r="UA57" s="1868">
        <f t="shared" si="398"/>
        <v>2.1287881584708845E-2</v>
      </c>
      <c r="UB57" s="1868">
        <f t="shared" si="398"/>
        <v>5.5788398841412068E-3</v>
      </c>
      <c r="UC57" s="1868">
        <f t="shared" si="398"/>
        <v>-5.933681693250703E-2</v>
      </c>
      <c r="UD57" s="1868">
        <f t="shared" si="398"/>
        <v>4.5683486220592595E-2</v>
      </c>
      <c r="UE57" s="1868">
        <f t="shared" si="398"/>
        <v>3.5615706526578306E-2</v>
      </c>
      <c r="UF57" s="1868">
        <f t="shared" si="398"/>
        <v>0</v>
      </c>
      <c r="UG57" s="1868">
        <f t="shared" si="398"/>
        <v>0</v>
      </c>
      <c r="UH57" s="1868">
        <f t="shared" si="398"/>
        <v>0</v>
      </c>
      <c r="UI57" s="1868">
        <f t="shared" si="398"/>
        <v>0</v>
      </c>
      <c r="UJ57" s="1868">
        <f>+UJ56/UI56-1</f>
        <v>3.2069469521107452E-2</v>
      </c>
      <c r="UK57" s="1868">
        <f>+UK56/UJ56-1</f>
        <v>0</v>
      </c>
    </row>
    <row r="58" spans="3:557" s="1874" customFormat="1">
      <c r="C58" s="83"/>
      <c r="D58" s="97" t="s">
        <v>1106</v>
      </c>
      <c r="J58" s="1923"/>
      <c r="K58" s="1871"/>
      <c r="L58" s="1871"/>
      <c r="M58" s="1871"/>
      <c r="N58" s="1878"/>
      <c r="O58" s="1871"/>
      <c r="P58" s="1871"/>
      <c r="Q58" s="1871"/>
      <c r="R58" s="1878"/>
      <c r="S58" s="1871"/>
      <c r="T58" s="1871"/>
      <c r="U58" s="1871"/>
      <c r="V58" s="1878"/>
      <c r="W58" s="1871"/>
      <c r="X58" s="1871"/>
      <c r="Y58" s="1871"/>
      <c r="Z58" s="1878"/>
      <c r="AA58" s="1871"/>
      <c r="AB58" s="1871"/>
      <c r="AC58" s="1871"/>
      <c r="AD58" s="1878"/>
      <c r="AE58" s="1871"/>
      <c r="AF58" s="1871"/>
      <c r="AG58" s="1871"/>
      <c r="AH58" s="1878"/>
      <c r="AI58" s="1871"/>
      <c r="AJ58" s="1871"/>
      <c r="AK58" s="1871"/>
      <c r="AL58" s="1878"/>
      <c r="AM58" s="1871"/>
      <c r="AN58" s="1871"/>
      <c r="AO58" s="1871"/>
      <c r="AP58" s="1878"/>
      <c r="AQ58" s="1871"/>
      <c r="AR58" s="1871"/>
      <c r="AS58" s="10">
        <f>+'[84]Client Model'!L336</f>
        <v>7187.8959999999997</v>
      </c>
      <c r="AT58" s="11">
        <f>+'[84]Client Model'!M336</f>
        <v>8364.2020000000011</v>
      </c>
      <c r="AU58" s="10">
        <f>+'[84]Client Model'!N336</f>
        <v>8688.4579999999987</v>
      </c>
      <c r="AV58" s="10">
        <f>+'[84]Client Model'!O336</f>
        <v>8422.4539999999997</v>
      </c>
      <c r="AW58" s="10">
        <f>+'[84]Client Model'!Q336</f>
        <v>8534.9120000000003</v>
      </c>
      <c r="AX58" s="11">
        <f>+'[84]Client Model'!R336</f>
        <v>9438.866</v>
      </c>
      <c r="AY58" s="10">
        <f>+'[84]Client Model'!S336</f>
        <v>8842.0720000000001</v>
      </c>
      <c r="AZ58" s="10">
        <f>+'[84]Client Model'!T336</f>
        <v>7828.6240000000007</v>
      </c>
      <c r="BA58" s="10">
        <f>+'[84]Client Model'!V336</f>
        <v>8894.8269999999993</v>
      </c>
      <c r="BB58" s="11">
        <f>+'[84]Client Model'!W336</f>
        <v>9533.3940000000002</v>
      </c>
      <c r="BC58" s="10">
        <f>+'[84]Client Model'!X336</f>
        <v>9971.5540000000001</v>
      </c>
      <c r="BD58" s="10">
        <f>+'[84]Client Model'!Y336</f>
        <v>9763.0630000000001</v>
      </c>
      <c r="BE58" s="10">
        <f>+'[84]Client Model'!AA336</f>
        <v>9358.5630000000001</v>
      </c>
      <c r="BF58" s="11">
        <f>+'[84]Client Model'!AB336</f>
        <v>10023.02</v>
      </c>
      <c r="BG58" s="10">
        <f>+'[84]Client Model'!AC336</f>
        <v>10325.346</v>
      </c>
      <c r="BH58" s="10">
        <f>+'[84]Client Model'!AD336</f>
        <v>9924.4230000000007</v>
      </c>
      <c r="BI58" s="10">
        <f>+'[84]Client Model'!AF336</f>
        <v>9836.66</v>
      </c>
      <c r="BJ58" s="11">
        <f>+'[84]Client Model'!AG336</f>
        <v>11046.168000000001</v>
      </c>
      <c r="BK58" s="10">
        <f>+'[84]Client Model'!AH336</f>
        <v>10835.232</v>
      </c>
      <c r="BL58" s="10">
        <f>+'[84]Client Model'!AI336</f>
        <v>10593.499</v>
      </c>
      <c r="BM58" s="10">
        <f>+'[84]Client Model'!AK336</f>
        <v>10143.337</v>
      </c>
      <c r="BN58" s="11">
        <f>+'[84]Client Model'!AL336</f>
        <v>11203.043</v>
      </c>
      <c r="BO58" s="10">
        <f>+'[84]Client Model'!AM336</f>
        <v>11566.047999999999</v>
      </c>
      <c r="BP58" s="10">
        <f>+'[84]Client Model'!AN336</f>
        <v>10935.263999999999</v>
      </c>
      <c r="BQ58" s="10">
        <f>+'[84]Client Model'!AP336</f>
        <v>10097.675999999999</v>
      </c>
      <c r="BR58" s="11">
        <f>+'[84]Client Model'!AQ336</f>
        <v>12639.907999999999</v>
      </c>
      <c r="BS58" s="10">
        <f>+'[84]Client Model'!AR336</f>
        <v>11897.601999999999</v>
      </c>
      <c r="BT58" s="10">
        <f>+'[84]Client Model'!AS336</f>
        <v>9174.4509999999991</v>
      </c>
      <c r="BU58" s="10">
        <f>+'[84]Client Model'!AU336</f>
        <v>10158.564370691074</v>
      </c>
      <c r="BV58" s="11">
        <f>+'[84]Client Model'!AV336</f>
        <v>9991.4867066823772</v>
      </c>
      <c r="BW58" s="1973">
        <f>+'[85]NA production'!DP133</f>
        <v>12554.557999999999</v>
      </c>
      <c r="BX58" s="722">
        <f>+'[85]NA production'!DQ133</f>
        <v>11483.673999999999</v>
      </c>
      <c r="BY58" s="722">
        <f>+'[85]NA production'!DR133</f>
        <v>11896.214</v>
      </c>
      <c r="BZ58" s="721">
        <f>+'[85]NA production'!DS133</f>
        <v>14103.159605000001</v>
      </c>
      <c r="CA58" s="1973">
        <f>+'[85]NA production'!DV133</f>
        <v>12625.213197999998</v>
      </c>
      <c r="CB58" s="722">
        <f>+'[85]NA production'!DW133</f>
        <v>12177.585593</v>
      </c>
      <c r="CC58" s="722">
        <f>+'[85]NA production'!DX133</f>
        <v>11961.141723999999</v>
      </c>
      <c r="CD58" s="721">
        <f>+'[85]NA production'!DY133</f>
        <v>14512.040272875</v>
      </c>
      <c r="CE58" s="1973">
        <f>+'[85]NA production'!EB133</f>
        <v>12957.538045176332</v>
      </c>
      <c r="CF58" s="722">
        <f>+'[85]NA production'!EC133</f>
        <v>12788.80194744184</v>
      </c>
      <c r="CG58" s="722">
        <f>+'[85]NA production'!ED133</f>
        <v>12459.549769734538</v>
      </c>
      <c r="CH58" s="721">
        <f>+'[85]NA production'!EE133</f>
        <v>14716.332843568141</v>
      </c>
      <c r="CI58" s="1973">
        <v>13385.136800667151</v>
      </c>
      <c r="CJ58" s="722">
        <v>10000</v>
      </c>
      <c r="CK58" s="722">
        <v>11600</v>
      </c>
      <c r="CL58" s="721">
        <v>15201.971827405889</v>
      </c>
      <c r="CM58" s="722">
        <v>13400</v>
      </c>
      <c r="CN58" s="722">
        <v>13250</v>
      </c>
      <c r="CO58" s="722">
        <v>11300</v>
      </c>
      <c r="CP58" s="721">
        <v>14430</v>
      </c>
      <c r="CQ58" s="722">
        <v>13400</v>
      </c>
      <c r="CR58" s="722">
        <v>13250</v>
      </c>
      <c r="CS58" s="722">
        <v>12800</v>
      </c>
      <c r="CT58" s="721">
        <v>15230</v>
      </c>
      <c r="CU58" s="722">
        <v>13400</v>
      </c>
      <c r="CV58" s="722">
        <v>13250</v>
      </c>
      <c r="CW58" s="722">
        <v>12800</v>
      </c>
      <c r="CX58" s="722">
        <v>15230</v>
      </c>
      <c r="CY58" s="1973">
        <v>13400</v>
      </c>
      <c r="CZ58" s="722">
        <v>13250</v>
      </c>
      <c r="DA58" s="722">
        <v>12800</v>
      </c>
      <c r="DB58" s="722">
        <v>15230</v>
      </c>
      <c r="DC58" s="1973">
        <v>13400</v>
      </c>
      <c r="DD58" s="722">
        <v>13250</v>
      </c>
      <c r="DE58" s="722">
        <v>12800</v>
      </c>
      <c r="DF58" s="722">
        <v>15230</v>
      </c>
      <c r="DG58" s="1973">
        <v>13400</v>
      </c>
      <c r="DH58" s="722">
        <v>13250</v>
      </c>
      <c r="DI58" s="722">
        <v>12800</v>
      </c>
      <c r="DJ58" s="721">
        <v>15230</v>
      </c>
      <c r="DK58" s="722">
        <v>15230</v>
      </c>
      <c r="DL58" s="722">
        <v>15230</v>
      </c>
      <c r="DM58" s="722">
        <v>15230</v>
      </c>
      <c r="DN58" s="721">
        <v>15230</v>
      </c>
      <c r="DO58" s="722">
        <v>15230</v>
      </c>
      <c r="DP58" s="722">
        <v>15230</v>
      </c>
      <c r="DQ58" s="722">
        <v>15230</v>
      </c>
      <c r="DR58" s="722">
        <v>15230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2"/>
      <c r="TE58" s="59"/>
      <c r="TM58" s="1963"/>
      <c r="TN58" s="1963"/>
      <c r="TO58" s="1963"/>
      <c r="TP58" s="1963"/>
      <c r="TQ58" s="1963"/>
      <c r="TR58" s="1975"/>
      <c r="TS58" s="1975">
        <f>+SUM(AU58:AX58)</f>
        <v>35084.689999999995</v>
      </c>
      <c r="TT58" s="1975">
        <f>+SUM(AY58:BB58)</f>
        <v>35098.917000000001</v>
      </c>
      <c r="TU58" s="1975">
        <f>+SUM(BC58:BF58)</f>
        <v>39116.199999999997</v>
      </c>
      <c r="TV58" s="1975">
        <f>+SUM(BG58:BJ58)</f>
        <v>41132.597000000002</v>
      </c>
      <c r="TW58" s="1975">
        <f>+SUM(BK58:BN58)</f>
        <v>42775.110999999997</v>
      </c>
      <c r="TX58" s="1975">
        <f>+SUM(BO58:BR58)</f>
        <v>45238.895999999993</v>
      </c>
      <c r="TY58" s="1975">
        <f>+SUM(BS58:BV58)</f>
        <v>41222.104077373449</v>
      </c>
      <c r="TZ58" s="1975">
        <f>+SUM(BW58:BZ58)</f>
        <v>50037.605604999997</v>
      </c>
      <c r="UA58" s="1975">
        <f>+SUM(CA58:CD58)</f>
        <v>51275.980787874993</v>
      </c>
      <c r="UB58" s="1975">
        <f>+SUM(CE58:CH58)</f>
        <v>52922.222605920855</v>
      </c>
      <c r="UC58" s="1975">
        <f>+SUM(CI58:CL58)</f>
        <v>50187.108628073045</v>
      </c>
      <c r="UD58" s="1975">
        <f>+SUM(CM58:CP58)</f>
        <v>52380</v>
      </c>
      <c r="UE58" s="1975">
        <f>+SUM(CQ58:CT58)</f>
        <v>54680</v>
      </c>
      <c r="UF58" s="1975">
        <f>+SUM(CU58:CX58)</f>
        <v>54680</v>
      </c>
      <c r="UG58" s="1975">
        <f>+SUM(CY58:DB58)</f>
        <v>54680</v>
      </c>
      <c r="UH58" s="1975">
        <f>+SUM(DC58:DF58)</f>
        <v>54680</v>
      </c>
      <c r="UI58" s="1975">
        <f>SUMIF($G$2:$SY$2,UI$2,$G58:$SY58)</f>
        <v>54680</v>
      </c>
      <c r="UJ58" s="1975">
        <f>SUMIF($G$2:$SY$2,UJ$2,$G58:$SY58)</f>
        <v>60920</v>
      </c>
      <c r="UK58" s="1975">
        <f>SUMIF($G$2:$SY$2,UK$2,$G58:$SY58)</f>
        <v>60920</v>
      </c>
    </row>
    <row r="59" spans="3:557" s="1874" customFormat="1">
      <c r="C59" s="83"/>
      <c r="D59" s="83" t="s">
        <v>1108</v>
      </c>
      <c r="J59" s="1923"/>
      <c r="K59" s="1871"/>
      <c r="L59" s="1871"/>
      <c r="M59" s="1871"/>
      <c r="N59" s="1878"/>
      <c r="O59" s="1871"/>
      <c r="P59" s="1871"/>
      <c r="Q59" s="1871"/>
      <c r="R59" s="1878"/>
      <c r="S59" s="1871"/>
      <c r="T59" s="1871"/>
      <c r="U59" s="1871"/>
      <c r="V59" s="1878"/>
      <c r="W59" s="1871"/>
      <c r="X59" s="1871"/>
      <c r="Y59" s="1871"/>
      <c r="Z59" s="1878"/>
      <c r="AA59" s="1871"/>
      <c r="AB59" s="1871"/>
      <c r="AC59" s="1871"/>
      <c r="AD59" s="1878"/>
      <c r="AE59" s="1871"/>
      <c r="AF59" s="1871"/>
      <c r="AG59" s="1871"/>
      <c r="AH59" s="1878"/>
      <c r="AI59" s="1871"/>
      <c r="AJ59" s="1871"/>
      <c r="AK59" s="1871"/>
      <c r="AL59" s="1878"/>
      <c r="AM59" s="1871"/>
      <c r="AN59" s="1871"/>
      <c r="AO59" s="1871"/>
      <c r="AP59" s="1878"/>
      <c r="AQ59" s="1871"/>
      <c r="AR59" s="1871"/>
      <c r="AS59" s="1871"/>
      <c r="AT59" s="1878"/>
      <c r="AU59" s="1871"/>
      <c r="AV59" s="1871"/>
      <c r="AW59" s="1871"/>
      <c r="AX59" s="1878"/>
      <c r="AY59" s="1871"/>
      <c r="AZ59" s="1871"/>
      <c r="BA59" s="1871">
        <f t="shared" ref="BA59:BV59" si="399">+BA58/AW58-1</f>
        <v>4.2169737661032602E-2</v>
      </c>
      <c r="BB59" s="1878">
        <f t="shared" si="399"/>
        <v>1.0014762366580943E-2</v>
      </c>
      <c r="BC59" s="1868">
        <f t="shared" si="399"/>
        <v>0.12773951625818025</v>
      </c>
      <c r="BD59" s="1868">
        <f t="shared" si="399"/>
        <v>0.2470982129171102</v>
      </c>
      <c r="BE59" s="1868">
        <f t="shared" si="399"/>
        <v>5.2135471549924484E-2</v>
      </c>
      <c r="BF59" s="1870">
        <f t="shared" si="399"/>
        <v>5.1359043799091841E-2</v>
      </c>
      <c r="BG59" s="1868">
        <f t="shared" si="399"/>
        <v>3.5480126768606013E-2</v>
      </c>
      <c r="BH59" s="1868">
        <f t="shared" si="399"/>
        <v>1.6527599996025932E-2</v>
      </c>
      <c r="BI59" s="1868">
        <f t="shared" si="399"/>
        <v>5.1086582416552506E-2</v>
      </c>
      <c r="BJ59" s="1870">
        <f t="shared" si="399"/>
        <v>0.10207981227214957</v>
      </c>
      <c r="BK59" s="1868">
        <f t="shared" si="399"/>
        <v>4.9381977126965015E-2</v>
      </c>
      <c r="BL59" s="1868">
        <f t="shared" si="399"/>
        <v>6.7417118355394434E-2</v>
      </c>
      <c r="BM59" s="1868">
        <f t="shared" si="399"/>
        <v>3.1176944206671831E-2</v>
      </c>
      <c r="BN59" s="1870">
        <f t="shared" si="399"/>
        <v>1.4201757568778506E-2</v>
      </c>
      <c r="BO59" s="1868">
        <f t="shared" si="399"/>
        <v>6.7448117400716434E-2</v>
      </c>
      <c r="BP59" s="1868">
        <f t="shared" si="399"/>
        <v>3.2261767334853086E-2</v>
      </c>
      <c r="BQ59" s="1868">
        <f t="shared" si="399"/>
        <v>-4.5015757634789821E-3</v>
      </c>
      <c r="BR59" s="1870">
        <f t="shared" si="399"/>
        <v>0.12825667097769777</v>
      </c>
      <c r="BS59" s="1868">
        <f t="shared" si="399"/>
        <v>2.86661442179732E-2</v>
      </c>
      <c r="BT59" s="1868">
        <f t="shared" si="399"/>
        <v>-0.16102153546544462</v>
      </c>
      <c r="BU59" s="1868">
        <f t="shared" si="399"/>
        <v>6.0299390365738947E-3</v>
      </c>
      <c r="BV59" s="1870">
        <f t="shared" si="399"/>
        <v>-0.20952852610300821</v>
      </c>
      <c r="BW59" s="1868">
        <f t="shared" ref="BW59:CL59" si="400">+BW58/BS58-1</f>
        <v>5.5217513579627342E-2</v>
      </c>
      <c r="BX59" s="1868">
        <f t="shared" si="400"/>
        <v>0.25170149145709098</v>
      </c>
      <c r="BY59" s="1868">
        <f t="shared" si="400"/>
        <v>0.17105267692374881</v>
      </c>
      <c r="BZ59" s="1870">
        <f t="shared" si="400"/>
        <v>0.41151762685804383</v>
      </c>
      <c r="CA59" s="1868">
        <f t="shared" si="400"/>
        <v>5.6278522907775574E-3</v>
      </c>
      <c r="CB59" s="1868">
        <f t="shared" si="400"/>
        <v>6.0425922313712466E-2</v>
      </c>
      <c r="CC59" s="1868">
        <f t="shared" si="400"/>
        <v>5.4578476816236066E-3</v>
      </c>
      <c r="CD59" s="1870">
        <f t="shared" si="400"/>
        <v>2.8992132211993038E-2</v>
      </c>
      <c r="CE59" s="1868">
        <f t="shared" si="400"/>
        <v>2.6322315668220186E-2</v>
      </c>
      <c r="CF59" s="1868">
        <f t="shared" si="400"/>
        <v>5.0191916104714851E-2</v>
      </c>
      <c r="CG59" s="1868">
        <f t="shared" si="400"/>
        <v>4.1668935728307988E-2</v>
      </c>
      <c r="CH59" s="1870">
        <f t="shared" si="400"/>
        <v>1.40774534008834E-2</v>
      </c>
      <c r="CI59" s="1868">
        <f t="shared" si="400"/>
        <v>3.2999999999999918E-2</v>
      </c>
      <c r="CJ59" s="1868">
        <f t="shared" si="400"/>
        <v>-0.21806592665231539</v>
      </c>
      <c r="CK59" s="1868">
        <f t="shared" si="400"/>
        <v>-6.8987225511347838E-2</v>
      </c>
      <c r="CL59" s="1870">
        <f t="shared" si="400"/>
        <v>3.2999999999999918E-2</v>
      </c>
      <c r="CM59" s="1868">
        <f t="shared" ref="CM59:DB59" si="401">+CM58/CI58-1</f>
        <v>1.110425657518066E-3</v>
      </c>
      <c r="CN59" s="1868">
        <f t="shared" si="401"/>
        <v>0.32499999999999996</v>
      </c>
      <c r="CO59" s="1868">
        <f t="shared" si="401"/>
        <v>-2.5862068965517238E-2</v>
      </c>
      <c r="CP59" s="1870">
        <f t="shared" si="401"/>
        <v>-5.0781032629871659E-2</v>
      </c>
      <c r="CQ59" s="1868">
        <f t="shared" si="401"/>
        <v>0</v>
      </c>
      <c r="CR59" s="1868">
        <f t="shared" si="401"/>
        <v>0</v>
      </c>
      <c r="CS59" s="1868">
        <f t="shared" si="401"/>
        <v>0.13274336283185839</v>
      </c>
      <c r="CT59" s="1870">
        <f t="shared" si="401"/>
        <v>5.5440055440055369E-2</v>
      </c>
      <c r="CU59" s="1868">
        <f t="shared" si="401"/>
        <v>0</v>
      </c>
      <c r="CV59" s="1868">
        <f t="shared" si="401"/>
        <v>0</v>
      </c>
      <c r="CW59" s="1868">
        <f t="shared" si="401"/>
        <v>0</v>
      </c>
      <c r="CX59" s="1868">
        <f t="shared" si="401"/>
        <v>0</v>
      </c>
      <c r="CY59" s="2548">
        <f t="shared" si="401"/>
        <v>0</v>
      </c>
      <c r="CZ59" s="1868">
        <f t="shared" si="401"/>
        <v>0</v>
      </c>
      <c r="DA59" s="1868">
        <f t="shared" si="401"/>
        <v>0</v>
      </c>
      <c r="DB59" s="1868">
        <f t="shared" si="401"/>
        <v>0</v>
      </c>
      <c r="DC59" s="2548">
        <f t="shared" ref="DC59" si="402">+DC58/CY58-1</f>
        <v>0</v>
      </c>
      <c r="DD59" s="1868">
        <f t="shared" ref="DD59" si="403">+DD58/CZ58-1</f>
        <v>0</v>
      </c>
      <c r="DE59" s="1868">
        <f t="shared" ref="DE59" si="404">+DE58/DA58-1</f>
        <v>0</v>
      </c>
      <c r="DF59" s="1868">
        <f t="shared" ref="DF59" si="405">+DF58/DB58-1</f>
        <v>0</v>
      </c>
      <c r="DG59" s="2548">
        <f t="shared" ref="DG59" si="406">+DG58/DC58-1</f>
        <v>0</v>
      </c>
      <c r="DH59" s="1868">
        <f t="shared" ref="DH59" si="407">+DH58/DD58-1</f>
        <v>0</v>
      </c>
      <c r="DI59" s="1868">
        <f t="shared" ref="DI59" si="408">+DI58/DE58-1</f>
        <v>0</v>
      </c>
      <c r="DJ59" s="1870">
        <f t="shared" ref="DJ59" si="409">+DJ58/DF58-1</f>
        <v>0</v>
      </c>
      <c r="DK59" s="1868">
        <f t="shared" ref="DK59" si="410">+DK58/DG58-1</f>
        <v>0.13656716417910442</v>
      </c>
      <c r="DL59" s="1868">
        <f t="shared" ref="DL59" si="411">+DL58/DH58-1</f>
        <v>0.14943396226415095</v>
      </c>
      <c r="DM59" s="1868">
        <f t="shared" ref="DM59" si="412">+DM58/DI58-1</f>
        <v>0.18984375000000009</v>
      </c>
      <c r="DN59" s="1870">
        <f t="shared" ref="DN59" si="413">+DN58/DJ58-1</f>
        <v>0</v>
      </c>
      <c r="DO59" s="1868">
        <f t="shared" ref="DO59" si="414">+DO58/DK58-1</f>
        <v>0</v>
      </c>
      <c r="DP59" s="1868">
        <f t="shared" ref="DP59" si="415">+DP58/DL58-1</f>
        <v>0</v>
      </c>
      <c r="DQ59" s="1868">
        <f t="shared" ref="DQ59" si="416">+DQ58/DM58-1</f>
        <v>0</v>
      </c>
      <c r="DR59" s="1868">
        <f t="shared" ref="DR59" si="417">+DR58/DN58-1</f>
        <v>0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2"/>
      <c r="TE59" s="59"/>
      <c r="TM59" s="1868"/>
      <c r="TN59" s="1868"/>
      <c r="TO59" s="1868"/>
      <c r="TP59" s="1868"/>
      <c r="TQ59" s="1868"/>
      <c r="TR59" s="1868"/>
      <c r="TS59" s="1868"/>
      <c r="TT59" s="1868">
        <f t="shared" ref="TT59:UI59" si="418">+TT58/TS58-1</f>
        <v>4.0550450923193537E-4</v>
      </c>
      <c r="TU59" s="1868">
        <f t="shared" si="418"/>
        <v>0.11445603862933984</v>
      </c>
      <c r="TV59" s="1868">
        <f t="shared" si="418"/>
        <v>5.1548897899080348E-2</v>
      </c>
      <c r="TW59" s="1868">
        <f t="shared" si="418"/>
        <v>3.9932173502198243E-2</v>
      </c>
      <c r="TX59" s="1868">
        <f t="shared" si="418"/>
        <v>5.7598564735460211E-2</v>
      </c>
      <c r="TY59" s="1868">
        <f t="shared" si="418"/>
        <v>-8.8790670811828454E-2</v>
      </c>
      <c r="TZ59" s="1868">
        <f t="shared" si="418"/>
        <v>0.21385374970379845</v>
      </c>
      <c r="UA59" s="1868">
        <f t="shared" si="418"/>
        <v>2.4748889718081424E-2</v>
      </c>
      <c r="UB59" s="1868">
        <f t="shared" si="418"/>
        <v>3.2105515930670236E-2</v>
      </c>
      <c r="UC59" s="1868">
        <f t="shared" si="418"/>
        <v>-5.1681767000122392E-2</v>
      </c>
      <c r="UD59" s="1868">
        <f t="shared" si="418"/>
        <v>4.3694315768976644E-2</v>
      </c>
      <c r="UE59" s="1868">
        <f t="shared" si="418"/>
        <v>4.3909889270713931E-2</v>
      </c>
      <c r="UF59" s="1868">
        <f t="shared" si="418"/>
        <v>0</v>
      </c>
      <c r="UG59" s="1868">
        <f t="shared" si="418"/>
        <v>0</v>
      </c>
      <c r="UH59" s="1868">
        <f t="shared" si="418"/>
        <v>0</v>
      </c>
      <c r="UI59" s="1868">
        <f t="shared" si="418"/>
        <v>0</v>
      </c>
      <c r="UJ59" s="1868">
        <f>+UJ58/UI58-1</f>
        <v>0.11411850768105336</v>
      </c>
      <c r="UK59" s="1868">
        <f>+UK58/UJ58-1</f>
        <v>0</v>
      </c>
    </row>
    <row r="60" spans="3:557" s="1874" customFormat="1">
      <c r="C60" s="83"/>
      <c r="D60" s="1858" t="s">
        <v>1138</v>
      </c>
      <c r="J60" s="1923"/>
      <c r="K60" s="1871"/>
      <c r="L60" s="1871"/>
      <c r="M60" s="1871"/>
      <c r="N60" s="1878"/>
      <c r="O60" s="1871"/>
      <c r="P60" s="1871"/>
      <c r="Q60" s="1871"/>
      <c r="R60" s="1878"/>
      <c r="S60" s="1871"/>
      <c r="T60" s="1871"/>
      <c r="U60" s="1871"/>
      <c r="V60" s="1878"/>
      <c r="W60" s="1871"/>
      <c r="X60" s="1871"/>
      <c r="Y60" s="1871"/>
      <c r="Z60" s="1878"/>
      <c r="AA60" s="1871"/>
      <c r="AB60" s="1871"/>
      <c r="AC60" s="1871"/>
      <c r="AD60" s="1878"/>
      <c r="AE60" s="1871"/>
      <c r="AF60" s="1871"/>
      <c r="AG60" s="1871"/>
      <c r="AH60" s="1878"/>
      <c r="AI60" s="1871"/>
      <c r="AJ60" s="1871"/>
      <c r="AK60" s="1871"/>
      <c r="AL60" s="1878"/>
      <c r="AM60" s="1871"/>
      <c r="AN60" s="1871"/>
      <c r="AO60" s="1871"/>
      <c r="AP60" s="1878"/>
      <c r="AQ60" s="1871"/>
      <c r="AR60" s="1871"/>
      <c r="AS60" s="1871"/>
      <c r="AT60" s="1878"/>
      <c r="AU60" s="1871"/>
      <c r="AV60" s="1871"/>
      <c r="AW60" s="1937">
        <f>+AW44/AW52*1000</f>
        <v>28.234644815114279</v>
      </c>
      <c r="AX60" s="1940">
        <f t="shared" ref="AX60:CB60" si="419">+AX44/AX52*1000</f>
        <v>28.90424865405036</v>
      </c>
      <c r="AY60" s="1937">
        <f t="shared" si="419"/>
        <v>30.24228407478229</v>
      </c>
      <c r="AZ60" s="1937">
        <f t="shared" si="419"/>
        <v>37.652556131067335</v>
      </c>
      <c r="BA60" s="1937">
        <f t="shared" si="419"/>
        <v>36.336896661163856</v>
      </c>
      <c r="BB60" s="1940">
        <f t="shared" si="419"/>
        <v>33.505974003923093</v>
      </c>
      <c r="BC60" s="1937">
        <f t="shared" si="419"/>
        <v>31.842732636525191</v>
      </c>
      <c r="BD60" s="1937">
        <f t="shared" si="419"/>
        <v>31.406358128855789</v>
      </c>
      <c r="BE60" s="1937">
        <f t="shared" si="419"/>
        <v>32.292365380448565</v>
      </c>
      <c r="BF60" s="1940">
        <f t="shared" si="419"/>
        <v>29.232039154159441</v>
      </c>
      <c r="BG60" s="1937">
        <f t="shared" si="419"/>
        <v>29.726785634378995</v>
      </c>
      <c r="BH60" s="1937">
        <f t="shared" si="419"/>
        <v>31.798631343362299</v>
      </c>
      <c r="BI60" s="1937">
        <f t="shared" si="419"/>
        <v>35.074787209843507</v>
      </c>
      <c r="BJ60" s="1940">
        <f t="shared" si="419"/>
        <v>34.569638273648209</v>
      </c>
      <c r="BK60" s="1937">
        <f t="shared" si="419"/>
        <v>36.381023744431133</v>
      </c>
      <c r="BL60" s="1937">
        <f t="shared" si="419"/>
        <v>38.041757138563703</v>
      </c>
      <c r="BM60" s="1937">
        <f t="shared" si="419"/>
        <v>37.111296938567179</v>
      </c>
      <c r="BN60" s="1940">
        <f t="shared" si="419"/>
        <v>35.393145998362272</v>
      </c>
      <c r="BO60" s="1937">
        <f t="shared" si="419"/>
        <v>34.370295339425113</v>
      </c>
      <c r="BP60" s="1937">
        <f t="shared" si="419"/>
        <v>36.278206654949699</v>
      </c>
      <c r="BQ60" s="1937">
        <f t="shared" si="419"/>
        <v>39.276287319031283</v>
      </c>
      <c r="BR60" s="1940">
        <f t="shared" si="419"/>
        <v>33.259132712455035</v>
      </c>
      <c r="BS60" s="1937">
        <f t="shared" si="419"/>
        <v>35.089937652374402</v>
      </c>
      <c r="BT60" s="1937">
        <f t="shared" si="419"/>
        <v>42.844857581344101</v>
      </c>
      <c r="BU60" s="1937">
        <f t="shared" si="419"/>
        <v>41.225104208620941</v>
      </c>
      <c r="BV60" s="1940">
        <f t="shared" si="419"/>
        <v>39.214271344602352</v>
      </c>
      <c r="BW60" s="1937">
        <f t="shared" si="419"/>
        <v>35.166568591925177</v>
      </c>
      <c r="BX60" s="1937">
        <f t="shared" si="419"/>
        <v>39.089064904048314</v>
      </c>
      <c r="BY60" s="1937">
        <f t="shared" si="419"/>
        <v>40.203660692559708</v>
      </c>
      <c r="BZ60" s="1940">
        <f t="shared" si="419"/>
        <v>36.19259068376504</v>
      </c>
      <c r="CA60" s="1937">
        <f t="shared" si="419"/>
        <v>36.652961612034566</v>
      </c>
      <c r="CB60" s="1937">
        <f t="shared" si="419"/>
        <v>39.790034729667383</v>
      </c>
      <c r="CC60" s="1937">
        <f t="shared" ref="CC60:CL60" si="420">+CC44/CC52*1000</f>
        <v>42.297725703385673</v>
      </c>
      <c r="CD60" s="1940">
        <f t="shared" si="420"/>
        <v>37.536929879185273</v>
      </c>
      <c r="CE60" s="1937">
        <f t="shared" si="420"/>
        <v>38.501021633020841</v>
      </c>
      <c r="CF60" s="1937">
        <f t="shared" si="420"/>
        <v>39.122135268107442</v>
      </c>
      <c r="CG60" s="1937">
        <f t="shared" si="420"/>
        <v>42.969167426711131</v>
      </c>
      <c r="CH60" s="1940">
        <f t="shared" si="420"/>
        <v>38.200606940591292</v>
      </c>
      <c r="CI60" s="1937">
        <f t="shared" si="420"/>
        <v>30.271554408750234</v>
      </c>
      <c r="CJ60" s="1937">
        <f t="shared" si="420"/>
        <v>28.552761191269397</v>
      </c>
      <c r="CK60" s="1937">
        <f t="shared" si="420"/>
        <v>44.272612397394859</v>
      </c>
      <c r="CL60" s="1940">
        <f t="shared" si="420"/>
        <v>41.86743448933224</v>
      </c>
      <c r="CM60" s="1937">
        <f t="shared" ref="CM60:DB60" si="421">+CM44/CM52*1000</f>
        <v>39.184642793324286</v>
      </c>
      <c r="CN60" s="1937">
        <f t="shared" si="421"/>
        <v>38.193665189940141</v>
      </c>
      <c r="CO60" s="1937">
        <f t="shared" si="421"/>
        <v>44.942294609264685</v>
      </c>
      <c r="CP60" s="1940">
        <f t="shared" si="421"/>
        <v>40.670693904610545</v>
      </c>
      <c r="CQ60" s="1937">
        <f t="shared" si="421"/>
        <v>40.360182077124023</v>
      </c>
      <c r="CR60" s="1937">
        <f t="shared" si="421"/>
        <v>41.94656482121912</v>
      </c>
      <c r="CS60" s="1937">
        <f t="shared" si="421"/>
        <v>54.996254997531693</v>
      </c>
      <c r="CT60" s="1940">
        <f t="shared" si="421"/>
        <v>48.000610732931058</v>
      </c>
      <c r="CU60" s="1937">
        <f t="shared" si="421"/>
        <v>45.866686331640224</v>
      </c>
      <c r="CV60" s="1937">
        <f t="shared" si="421"/>
        <v>47.15523831888774</v>
      </c>
      <c r="CW60" s="1937">
        <f t="shared" si="421"/>
        <v>59.676379575913813</v>
      </c>
      <c r="CX60" s="1937">
        <f t="shared" si="421"/>
        <v>52.338189248965648</v>
      </c>
      <c r="CY60" s="2555">
        <f t="shared" si="421"/>
        <v>44.342930193800349</v>
      </c>
      <c r="CZ60" s="1937">
        <f t="shared" si="421"/>
        <v>47.229910105832026</v>
      </c>
      <c r="DA60" s="1937">
        <f t="shared" si="421"/>
        <v>53.39076760539141</v>
      </c>
      <c r="DB60" s="1937">
        <f t="shared" si="421"/>
        <v>49.201384168768051</v>
      </c>
      <c r="DC60" s="2555">
        <f t="shared" ref="DC60:DF60" si="422">+DC44/DC52*1000</f>
        <v>42.364501750949337</v>
      </c>
      <c r="DD60" s="1937">
        <f t="shared" si="422"/>
        <v>48.296936665743161</v>
      </c>
      <c r="DE60" s="1937">
        <f t="shared" si="422"/>
        <v>59.213846651951997</v>
      </c>
      <c r="DF60" s="1937">
        <f t="shared" si="422"/>
        <v>58.031278957442105</v>
      </c>
      <c r="DG60" s="2555">
        <f t="shared" ref="DG60:DJ60" si="423">+DG44/DG52*1000</f>
        <v>46.918644781271226</v>
      </c>
      <c r="DH60" s="1937">
        <f t="shared" si="423"/>
        <v>52.236864288864481</v>
      </c>
      <c r="DI60" s="1937">
        <f t="shared" si="423"/>
        <v>63.974397075280258</v>
      </c>
      <c r="DJ60" s="1940">
        <f t="shared" si="423"/>
        <v>62.700069558899855</v>
      </c>
      <c r="DK60" s="1937">
        <f t="shared" ref="DK60:DN60" si="424">+DK44/DK52*1000</f>
        <v>46.167113652702469</v>
      </c>
      <c r="DL60" s="1937">
        <f t="shared" si="424"/>
        <v>50.136066401016841</v>
      </c>
      <c r="DM60" s="1937">
        <f t="shared" si="424"/>
        <v>65.033787610354381</v>
      </c>
      <c r="DN60" s="1940">
        <f t="shared" si="424"/>
        <v>66.131476146865808</v>
      </c>
      <c r="DO60" s="1937">
        <f t="shared" ref="DO60:DR60" si="425">+DO44/DO52*1000</f>
        <v>48.692739407849281</v>
      </c>
      <c r="DP60" s="1937">
        <f t="shared" si="425"/>
        <v>52.859517921153113</v>
      </c>
      <c r="DQ60" s="1937">
        <f t="shared" si="425"/>
        <v>68.604983867125668</v>
      </c>
      <c r="DR60" s="1937">
        <f t="shared" si="425"/>
        <v>69.7522372508313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2"/>
      <c r="TE60" s="59"/>
      <c r="TM60" s="1868"/>
      <c r="TN60" s="1868"/>
      <c r="TO60" s="1868"/>
      <c r="TP60" s="1868"/>
      <c r="TQ60" s="1868"/>
      <c r="TR60" s="1868"/>
      <c r="TS60" s="1938"/>
      <c r="TT60" s="1937">
        <f t="shared" ref="TT60:TY66" si="426">+TT44/TT52*1000</f>
        <v>34.343389695612238</v>
      </c>
      <c r="TU60" s="1937">
        <f t="shared" si="426"/>
        <v>31.183267556252652</v>
      </c>
      <c r="TV60" s="1937">
        <f t="shared" si="426"/>
        <v>32.78345794896935</v>
      </c>
      <c r="TW60" s="1937">
        <f t="shared" si="426"/>
        <v>36.72371433927384</v>
      </c>
      <c r="TX60" s="1937">
        <f t="shared" si="426"/>
        <v>35.682561762411702</v>
      </c>
      <c r="TY60" s="1937">
        <f t="shared" si="426"/>
        <v>39.464818438663222</v>
      </c>
      <c r="TZ60" s="1937">
        <f t="shared" ref="TZ60:UE60" si="427">+TZ44/TZ52*1000</f>
        <v>37.565900725879175</v>
      </c>
      <c r="UA60" s="1937">
        <f t="shared" si="427"/>
        <v>38.976034031746188</v>
      </c>
      <c r="UB60" s="1937">
        <f t="shared" si="427"/>
        <v>39.624628071219107</v>
      </c>
      <c r="UC60" s="1937">
        <f t="shared" si="427"/>
        <v>36.555959155778844</v>
      </c>
      <c r="UD60" s="1937">
        <f t="shared" si="427"/>
        <v>40.560981560657723</v>
      </c>
      <c r="UE60" s="1937">
        <f t="shared" si="427"/>
        <v>46.182245643930408</v>
      </c>
      <c r="UF60" s="1937">
        <f t="shared" ref="UF60:UK60" si="428">+UF44/UF52*1000</f>
        <v>51.110664461432094</v>
      </c>
      <c r="UG60" s="1937">
        <f t="shared" si="428"/>
        <v>48.459872980135792</v>
      </c>
      <c r="UH60" s="1937">
        <f t="shared" si="428"/>
        <v>51.937426855340412</v>
      </c>
      <c r="UI60" s="1937">
        <f t="shared" si="428"/>
        <v>56.41464347494599</v>
      </c>
      <c r="UJ60" s="1937">
        <f t="shared" si="428"/>
        <v>56.867110952734876</v>
      </c>
      <c r="UK60" s="1937">
        <f t="shared" si="428"/>
        <v>59.977369611739832</v>
      </c>
    </row>
    <row r="61" spans="3:557" s="1874" customFormat="1">
      <c r="C61" s="83" t="s">
        <v>640</v>
      </c>
      <c r="J61" s="1923"/>
      <c r="K61" s="1871"/>
      <c r="L61" s="1871"/>
      <c r="M61" s="1871"/>
      <c r="N61" s="1878"/>
      <c r="O61" s="1871"/>
      <c r="P61" s="1871"/>
      <c r="Q61" s="1871"/>
      <c r="R61" s="1878"/>
      <c r="S61" s="1871"/>
      <c r="T61" s="1871"/>
      <c r="U61" s="1871"/>
      <c r="V61" s="1878"/>
      <c r="W61" s="1871"/>
      <c r="X61" s="1871"/>
      <c r="Y61" s="1871"/>
      <c r="Z61" s="1878"/>
      <c r="AA61" s="1871"/>
      <c r="AB61" s="1871"/>
      <c r="AC61" s="1871"/>
      <c r="AD61" s="1878"/>
      <c r="AE61" s="1871"/>
      <c r="AF61" s="1871"/>
      <c r="AG61" s="1871"/>
      <c r="AH61" s="1878"/>
      <c r="AI61" s="1871"/>
      <c r="AJ61" s="1871"/>
      <c r="AK61" s="1871"/>
      <c r="AL61" s="1878"/>
      <c r="AM61" s="1871"/>
      <c r="AN61" s="1871"/>
      <c r="AO61" s="1871"/>
      <c r="AP61" s="1878"/>
      <c r="AQ61" s="1871"/>
      <c r="AR61" s="1871"/>
      <c r="AS61" s="1871"/>
      <c r="AT61" s="1878"/>
      <c r="AU61" s="1871"/>
      <c r="AV61" s="1871"/>
      <c r="AW61" s="1871"/>
      <c r="AX61" s="1878"/>
      <c r="AY61" s="1871"/>
      <c r="AZ61" s="1871"/>
      <c r="BA61" s="1871">
        <f t="shared" ref="BA61:CL61" si="429">+BA60/AW60-1</f>
        <v>0.28696135188186833</v>
      </c>
      <c r="BB61" s="1870">
        <f t="shared" si="429"/>
        <v>0.15920584565092621</v>
      </c>
      <c r="BC61" s="1868">
        <f t="shared" si="429"/>
        <v>5.2920889102997526E-2</v>
      </c>
      <c r="BD61" s="1868">
        <f t="shared" si="429"/>
        <v>-0.16589041074578659</v>
      </c>
      <c r="BE61" s="1868">
        <f t="shared" si="429"/>
        <v>-0.11130645851322807</v>
      </c>
      <c r="BF61" s="1870">
        <f t="shared" si="429"/>
        <v>-0.12755739765282548</v>
      </c>
      <c r="BG61" s="1868">
        <f t="shared" si="429"/>
        <v>-6.6449918928097929E-2</v>
      </c>
      <c r="BH61" s="1868">
        <f t="shared" si="429"/>
        <v>1.249024840438584E-2</v>
      </c>
      <c r="BI61" s="1868">
        <f t="shared" si="429"/>
        <v>8.6163456798973304E-2</v>
      </c>
      <c r="BJ61" s="1870">
        <f t="shared" si="429"/>
        <v>0.18259414238398342</v>
      </c>
      <c r="BK61" s="1868">
        <f t="shared" si="429"/>
        <v>0.2238465400159686</v>
      </c>
      <c r="BL61" s="1868">
        <f t="shared" si="429"/>
        <v>0.19633316062531114</v>
      </c>
      <c r="BM61" s="1868">
        <f t="shared" si="429"/>
        <v>5.8061926834787503E-2</v>
      </c>
      <c r="BN61" s="1870">
        <f t="shared" si="429"/>
        <v>2.3821704994287041E-2</v>
      </c>
      <c r="BO61" s="1868">
        <f t="shared" si="429"/>
        <v>-5.5268604290273804E-2</v>
      </c>
      <c r="BP61" s="1868">
        <f t="shared" si="429"/>
        <v>-4.6358281432438253E-2</v>
      </c>
      <c r="BQ61" s="1868">
        <f t="shared" si="429"/>
        <v>5.8337772027961199E-2</v>
      </c>
      <c r="BR61" s="1870">
        <f t="shared" si="429"/>
        <v>-6.0294535162428997E-2</v>
      </c>
      <c r="BS61" s="1868">
        <f t="shared" si="429"/>
        <v>2.093791472672657E-2</v>
      </c>
      <c r="BT61" s="1868">
        <f t="shared" si="429"/>
        <v>0.18100814598834281</v>
      </c>
      <c r="BU61" s="1868">
        <f t="shared" si="429"/>
        <v>4.9618154428902939E-2</v>
      </c>
      <c r="BV61" s="1870">
        <f t="shared" si="429"/>
        <v>0.17905273368470032</v>
      </c>
      <c r="BW61" s="1868">
        <f t="shared" si="429"/>
        <v>2.1838437078438577E-3</v>
      </c>
      <c r="BX61" s="1868">
        <f t="shared" si="429"/>
        <v>-8.7660290856729772E-2</v>
      </c>
      <c r="BY61" s="1868">
        <f t="shared" si="429"/>
        <v>-2.4777220959641078E-2</v>
      </c>
      <c r="BZ61" s="1870">
        <f t="shared" si="429"/>
        <v>-7.7055637073650041E-2</v>
      </c>
      <c r="CA61" s="1868">
        <f t="shared" si="429"/>
        <v>4.2267217975048288E-2</v>
      </c>
      <c r="CB61" s="1868">
        <f t="shared" si="429"/>
        <v>1.7932632242283919E-2</v>
      </c>
      <c r="CC61" s="1868">
        <f t="shared" si="429"/>
        <v>5.2086426329170044E-2</v>
      </c>
      <c r="CD61" s="1870">
        <f t="shared" si="429"/>
        <v>3.7144044403079057E-2</v>
      </c>
      <c r="CE61" s="1868">
        <f t="shared" si="429"/>
        <v>5.0420482812485456E-2</v>
      </c>
      <c r="CF61" s="1868">
        <f t="shared" si="429"/>
        <v>-1.6785596345859854E-2</v>
      </c>
      <c r="CG61" s="1868">
        <f t="shared" si="429"/>
        <v>1.5874180281794992E-2</v>
      </c>
      <c r="CH61" s="1870">
        <f t="shared" si="429"/>
        <v>1.7680643130434603E-2</v>
      </c>
      <c r="CI61" s="1868">
        <f t="shared" si="429"/>
        <v>-0.21374672346908608</v>
      </c>
      <c r="CJ61" s="1868">
        <f t="shared" si="429"/>
        <v>-0.27016352774216423</v>
      </c>
      <c r="CK61" s="1868">
        <f t="shared" si="429"/>
        <v>3.0334424629169465E-2</v>
      </c>
      <c r="CL61" s="1870">
        <f t="shared" si="429"/>
        <v>9.5988724850458951E-2</v>
      </c>
      <c r="CM61" s="1868">
        <f t="shared" ref="CM61:DB61" si="430">+CM60/CI60-1</f>
        <v>0.29443775051067922</v>
      </c>
      <c r="CN61" s="1868">
        <f t="shared" si="430"/>
        <v>0.33765224785400627</v>
      </c>
      <c r="CO61" s="1868">
        <f t="shared" si="430"/>
        <v>1.5126331508488855E-2</v>
      </c>
      <c r="CP61" s="1870">
        <f t="shared" si="430"/>
        <v>-2.8584043883238763E-2</v>
      </c>
      <c r="CQ61" s="1868">
        <f t="shared" si="430"/>
        <v>3.0000000000000249E-2</v>
      </c>
      <c r="CR61" s="1868">
        <f t="shared" si="430"/>
        <v>9.8259740525438177E-2</v>
      </c>
      <c r="CS61" s="1868">
        <f t="shared" si="430"/>
        <v>0.22370821240165206</v>
      </c>
      <c r="CT61" s="1870">
        <f t="shared" si="430"/>
        <v>0.18022600857295856</v>
      </c>
      <c r="CU61" s="1868">
        <f t="shared" si="430"/>
        <v>0.13643407861723356</v>
      </c>
      <c r="CV61" s="1868">
        <f t="shared" si="430"/>
        <v>0.12417401806008566</v>
      </c>
      <c r="CW61" s="1868">
        <f t="shared" si="430"/>
        <v>8.5098968622357551E-2</v>
      </c>
      <c r="CX61" s="1868">
        <f t="shared" si="430"/>
        <v>9.0365069314811253E-2</v>
      </c>
      <c r="CY61" s="2548">
        <f t="shared" si="430"/>
        <v>-3.3221413180414161E-2</v>
      </c>
      <c r="CZ61" s="1868">
        <f t="shared" si="430"/>
        <v>1.5835311114178463E-3</v>
      </c>
      <c r="DA61" s="1868">
        <f t="shared" si="430"/>
        <v>-0.10532830602644938</v>
      </c>
      <c r="DB61" s="1868">
        <f t="shared" si="430"/>
        <v>-5.9933389465887776E-2</v>
      </c>
      <c r="DC61" s="2548">
        <f t="shared" ref="DC61" si="431">+DC60/CY60-1</f>
        <v>-4.4616547309893839E-2</v>
      </c>
      <c r="DD61" s="1868">
        <f t="shared" ref="DD61" si="432">+DD60/CZ60-1</f>
        <v>2.2592178505530969E-2</v>
      </c>
      <c r="DE61" s="1868">
        <f t="shared" ref="DE61" si="433">+DE60/DA60-1</f>
        <v>0.10906528052937325</v>
      </c>
      <c r="DF61" s="1868">
        <f t="shared" ref="DF61" si="434">+DF60/DB60-1</f>
        <v>0.1794643573112944</v>
      </c>
      <c r="DG61" s="2548">
        <f t="shared" ref="DG61" si="435">+DG60/DC60-1</f>
        <v>0.10749903438247888</v>
      </c>
      <c r="DH61" s="1868">
        <f t="shared" ref="DH61" si="436">+DH60/DD60-1</f>
        <v>8.1577174353500981E-2</v>
      </c>
      <c r="DI61" s="1868">
        <f t="shared" ref="DI61" si="437">+DI60/DE60-1</f>
        <v>8.0395898805728505E-2</v>
      </c>
      <c r="DJ61" s="1870">
        <f t="shared" ref="DJ61" si="438">+DJ60/DF60-1</f>
        <v>8.0453001990213879E-2</v>
      </c>
      <c r="DK61" s="1868">
        <f t="shared" ref="DK61" si="439">+DK60/DG60-1</f>
        <v>-1.6017750130514208E-2</v>
      </c>
      <c r="DL61" s="1868">
        <f t="shared" ref="DL61" si="440">+DL60/DH60-1</f>
        <v>-4.0216768683327686E-2</v>
      </c>
      <c r="DM61" s="1868">
        <f t="shared" ref="DM61" si="441">+DM60/DI60-1</f>
        <v>1.655960170796944E-2</v>
      </c>
      <c r="DN61" s="1870">
        <f t="shared" ref="DN61" si="442">+DN60/DJ60-1</f>
        <v>5.4727317084433569E-2</v>
      </c>
      <c r="DO61" s="1868">
        <f t="shared" ref="DO61" si="443">+DO60/DK60-1</f>
        <v>5.4706165391800843E-2</v>
      </c>
      <c r="DP61" s="1868">
        <f t="shared" ref="DP61" si="444">+DP60/DL60-1</f>
        <v>5.4321204586585514E-2</v>
      </c>
      <c r="DQ61" s="1868">
        <f t="shared" ref="DQ61" si="445">+DQ60/DM60-1</f>
        <v>5.4912936613316754E-2</v>
      </c>
      <c r="DR61" s="1868">
        <f t="shared" ref="DR61" si="446">+DR60/DN60-1</f>
        <v>5.4750949395480752E-2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39"/>
      <c r="TE61" s="59"/>
      <c r="TM61" s="1868"/>
      <c r="TN61" s="1868"/>
      <c r="TO61" s="1868"/>
      <c r="TP61" s="1868"/>
      <c r="TQ61" s="1868"/>
      <c r="TR61" s="1868"/>
      <c r="TS61" s="1868"/>
      <c r="TT61" s="1868"/>
      <c r="TU61" s="1868">
        <f t="shared" ref="TU61:UI61" si="447">+TU60/TT60-1</f>
        <v>-9.2015440740356724E-2</v>
      </c>
      <c r="TV61" s="1868">
        <f t="shared" si="447"/>
        <v>5.1315674017485602E-2</v>
      </c>
      <c r="TW61" s="1868">
        <f t="shared" si="447"/>
        <v>0.12019038371235524</v>
      </c>
      <c r="TX61" s="1868">
        <f t="shared" si="447"/>
        <v>-2.8350960560345251E-2</v>
      </c>
      <c r="TY61" s="1868">
        <f t="shared" si="447"/>
        <v>0.10599734126252613</v>
      </c>
      <c r="TZ61" s="1868">
        <f t="shared" si="447"/>
        <v>-4.8116722384910271E-2</v>
      </c>
      <c r="UA61" s="1868">
        <f t="shared" si="447"/>
        <v>3.7537588041794745E-2</v>
      </c>
      <c r="UB61" s="1868">
        <f t="shared" si="447"/>
        <v>1.6640842394191058E-2</v>
      </c>
      <c r="UC61" s="1868">
        <f t="shared" si="447"/>
        <v>-7.7443475555778241E-2</v>
      </c>
      <c r="UD61" s="1868">
        <f t="shared" si="447"/>
        <v>0.10955867380779027</v>
      </c>
      <c r="UE61" s="1868">
        <f t="shared" si="447"/>
        <v>0.13858796969363896</v>
      </c>
      <c r="UF61" s="1868">
        <f t="shared" si="447"/>
        <v>0.10671674252266272</v>
      </c>
      <c r="UG61" s="1868">
        <f t="shared" si="447"/>
        <v>-5.186376481754762E-2</v>
      </c>
      <c r="UH61" s="1868">
        <f t="shared" si="447"/>
        <v>7.1761514451969433E-2</v>
      </c>
      <c r="UI61" s="1868">
        <f t="shared" si="447"/>
        <v>8.6204051503664614E-2</v>
      </c>
      <c r="UJ61" s="1868">
        <f>+UJ60/UI60-1</f>
        <v>8.0203906276536951E-3</v>
      </c>
      <c r="UK61" s="1868">
        <f>+UK60/UJ60-1</f>
        <v>5.469345298005468E-2</v>
      </c>
    </row>
    <row r="62" spans="3:557" s="1874" customFormat="1">
      <c r="C62" s="83"/>
      <c r="D62" s="97" t="s">
        <v>1104</v>
      </c>
      <c r="J62" s="1923"/>
      <c r="K62" s="1871"/>
      <c r="L62" s="1871"/>
      <c r="M62" s="1871"/>
      <c r="N62" s="1878"/>
      <c r="O62" s="1871"/>
      <c r="P62" s="1871"/>
      <c r="Q62" s="1871"/>
      <c r="R62" s="1878"/>
      <c r="S62" s="1871"/>
      <c r="T62" s="1871"/>
      <c r="U62" s="1871"/>
      <c r="V62" s="1878"/>
      <c r="W62" s="1871"/>
      <c r="X62" s="1871"/>
      <c r="Y62" s="1871"/>
      <c r="Z62" s="1878"/>
      <c r="AA62" s="1871"/>
      <c r="AB62" s="1871"/>
      <c r="AC62" s="1871"/>
      <c r="AD62" s="1878"/>
      <c r="AE62" s="1871"/>
      <c r="AF62" s="1871"/>
      <c r="AG62" s="1871"/>
      <c r="AH62" s="1878"/>
      <c r="AI62" s="1871"/>
      <c r="AJ62" s="1871"/>
      <c r="AK62" s="1871"/>
      <c r="AL62" s="1878"/>
      <c r="AM62" s="1871"/>
      <c r="AN62" s="1871"/>
      <c r="AO62" s="1871"/>
      <c r="AP62" s="1878"/>
      <c r="AQ62" s="1871"/>
      <c r="AR62" s="1871"/>
      <c r="AS62" s="1871"/>
      <c r="AT62" s="1878"/>
      <c r="AU62" s="1871"/>
      <c r="AV62" s="1871"/>
      <c r="AW62" s="1938">
        <f>+'[84]Client Model'!Q310</f>
        <v>46.922516165266586</v>
      </c>
      <c r="AX62" s="1939">
        <f>+'[84]Client Model'!R310</f>
        <v>52.945029437617983</v>
      </c>
      <c r="AY62" s="1938">
        <f>+'[84]Client Model'!S310</f>
        <v>49.298034704016047</v>
      </c>
      <c r="AZ62" s="1938">
        <f>+'[84]Client Model'!T310</f>
        <v>61.459291299410204</v>
      </c>
      <c r="BA62" s="1938">
        <f>+'[84]Client Model'!V310</f>
        <v>67.487854649161221</v>
      </c>
      <c r="BB62" s="1939">
        <f>+'[84]Client Model'!W310</f>
        <v>62.55272422950636</v>
      </c>
      <c r="BC62" s="1938">
        <f>+'[84]Client Model'!X310</f>
        <v>54.849901724288628</v>
      </c>
      <c r="BD62" s="1938">
        <f>+'[84]Client Model'!Y310</f>
        <v>52.624039900944716</v>
      </c>
      <c r="BE62" s="1938">
        <f>+'[84]Client Model'!AA310</f>
        <v>58.172882983288012</v>
      </c>
      <c r="BF62" s="1939">
        <f>+'[84]Client Model'!AB310</f>
        <v>54.015285679419911</v>
      </c>
      <c r="BG62" s="1938">
        <f>+'[84]Client Model'!AC310</f>
        <v>54.057436011501949</v>
      </c>
      <c r="BH62" s="1938">
        <f>+'[84]Client Model'!AD310</f>
        <v>55.02211992382751</v>
      </c>
      <c r="BI62" s="1938">
        <f>+'[84]Client Model'!AF310</f>
        <v>68.707563226751816</v>
      </c>
      <c r="BJ62" s="1939">
        <f>+'[84]Client Model'!AG310</f>
        <v>71.707020438258638</v>
      </c>
      <c r="BK62" s="1938">
        <f>+'[84]Client Model'!AH310</f>
        <v>73.142322850074009</v>
      </c>
      <c r="BL62" s="1938">
        <f>+'[84]Client Model'!AI310</f>
        <v>72.947444511575327</v>
      </c>
      <c r="BM62" s="1938">
        <f>+'[84]Client Model'!AK310</f>
        <v>69.400758666764276</v>
      </c>
      <c r="BN62" s="1939">
        <f>+'[84]Client Model'!AL310</f>
        <v>70.580437195235717</v>
      </c>
      <c r="BO62" s="1938">
        <f>+'[84]Client Model'!AM310</f>
        <v>70.93182410712879</v>
      </c>
      <c r="BP62" s="1938">
        <f>+'[84]Client Model'!AN310</f>
        <v>69.39991729457752</v>
      </c>
      <c r="BQ62" s="1938">
        <f>+'[84]Client Model'!AP310</f>
        <v>74.988064244620318</v>
      </c>
      <c r="BR62" s="1939">
        <f>+'[84]Client Model'!AQ310</f>
        <v>73.506539800626072</v>
      </c>
      <c r="BS62" s="1938">
        <f>+'[84]Client Model'!AR310</f>
        <v>74.146019182699007</v>
      </c>
      <c r="BT62" s="1938">
        <f>+'[84]Client Model'!AS310</f>
        <v>80.080610625933232</v>
      </c>
      <c r="BU62" s="1938">
        <f>+'[84]Client Model'!AU310</f>
        <v>77.911646275831657</v>
      </c>
      <c r="BV62" s="1939">
        <f>+'[84]Client Model'!AV310</f>
        <v>76.367121104849375</v>
      </c>
      <c r="BW62" s="1938">
        <f t="shared" ref="BW62:CL62" si="448">+BS62*(1+BW63)</f>
        <v>75.628939566352983</v>
      </c>
      <c r="BX62" s="1938">
        <f t="shared" si="448"/>
        <v>80.881416732192562</v>
      </c>
      <c r="BY62" s="1938">
        <f t="shared" si="448"/>
        <v>82.58634505238156</v>
      </c>
      <c r="BZ62" s="1939">
        <f t="shared" si="448"/>
        <v>80.949148371140339</v>
      </c>
      <c r="CA62" s="1938">
        <f t="shared" si="448"/>
        <v>78.6540971490071</v>
      </c>
      <c r="CB62" s="1938">
        <f t="shared" si="448"/>
        <v>83.307859234158343</v>
      </c>
      <c r="CC62" s="1938">
        <f t="shared" si="448"/>
        <v>85.889798854476822</v>
      </c>
      <c r="CD62" s="1939">
        <f t="shared" si="448"/>
        <v>85.806097273408767</v>
      </c>
      <c r="CE62" s="1938">
        <f t="shared" si="448"/>
        <v>84.946424920927669</v>
      </c>
      <c r="CF62" s="1938">
        <f t="shared" si="448"/>
        <v>84.140937826499922</v>
      </c>
      <c r="CG62" s="1938">
        <f t="shared" si="448"/>
        <v>89.325390808655897</v>
      </c>
      <c r="CH62" s="1939">
        <f t="shared" si="448"/>
        <v>88.380280191611035</v>
      </c>
      <c r="CI62" s="1938">
        <f t="shared" si="448"/>
        <v>67.957139936742138</v>
      </c>
      <c r="CJ62" s="1938">
        <f t="shared" si="448"/>
        <v>63.105703369874945</v>
      </c>
      <c r="CK62" s="1938">
        <f t="shared" si="448"/>
        <v>92.005152532915574</v>
      </c>
      <c r="CL62" s="1939">
        <f t="shared" si="448"/>
        <v>96.334505408856032</v>
      </c>
      <c r="CM62" s="1938">
        <f t="shared" ref="CM62:DB62" si="449">+CI62*(1+CM63)</f>
        <v>88.344281917764789</v>
      </c>
      <c r="CN62" s="1938">
        <f t="shared" si="449"/>
        <v>87.085870650427424</v>
      </c>
      <c r="CO62" s="1938">
        <f t="shared" si="449"/>
        <v>93.845255583573888</v>
      </c>
      <c r="CP62" s="1939">
        <f t="shared" si="449"/>
        <v>96.334505408856032</v>
      </c>
      <c r="CQ62" s="1938">
        <f t="shared" si="449"/>
        <v>90.994610375297739</v>
      </c>
      <c r="CR62" s="1938">
        <f t="shared" si="449"/>
        <v>96.665316421974453</v>
      </c>
      <c r="CS62" s="1938">
        <f t="shared" si="449"/>
        <v>121.06037970281032</v>
      </c>
      <c r="CT62" s="1939">
        <f t="shared" si="449"/>
        <v>110.78468122018442</v>
      </c>
      <c r="CU62" s="1938">
        <f t="shared" si="449"/>
        <v>104.64380193159239</v>
      </c>
      <c r="CV62" s="1938">
        <f t="shared" si="449"/>
        <v>109.23180755683111</v>
      </c>
      <c r="CW62" s="1938">
        <f t="shared" si="449"/>
        <v>131.95581387606327</v>
      </c>
      <c r="CX62" s="1938">
        <f t="shared" si="449"/>
        <v>121.86314934220287</v>
      </c>
      <c r="CY62" s="2553">
        <f t="shared" si="449"/>
        <v>101.50448787364462</v>
      </c>
      <c r="CZ62" s="1938">
        <f t="shared" si="449"/>
        <v>109.23180755683111</v>
      </c>
      <c r="DA62" s="1938">
        <f t="shared" si="449"/>
        <v>118.76023248845695</v>
      </c>
      <c r="DB62" s="1938">
        <f t="shared" si="449"/>
        <v>113.33272888824867</v>
      </c>
      <c r="DC62" s="2553">
        <f t="shared" ref="DC62" si="450">+CY62*(1+DC63)</f>
        <v>97.444308358698834</v>
      </c>
      <c r="DD62" s="1938">
        <f t="shared" ref="DD62" si="451">+CZ62*(1+DD63)</f>
        <v>112.50876178353604</v>
      </c>
      <c r="DE62" s="1938">
        <f t="shared" ref="DE62" si="452">+DA62*(1+DE63)</f>
        <v>133.01146038707179</v>
      </c>
      <c r="DF62" s="1938">
        <f t="shared" ref="DF62" si="453">+DB62*(1+DF63)</f>
        <v>137.13260195478088</v>
      </c>
      <c r="DG62" s="2553">
        <f t="shared" ref="DG62" si="454">+DC62*(1+DG63)</f>
        <v>107.18873919456873</v>
      </c>
      <c r="DH62" s="1938">
        <f t="shared" ref="DH62" si="455">+DD62*(1+DH63)</f>
        <v>121.50946272621894</v>
      </c>
      <c r="DI62" s="1938">
        <f t="shared" ref="DI62" si="456">+DE62*(1+DI63)</f>
        <v>144.98249182190827</v>
      </c>
      <c r="DJ62" s="1939">
        <f t="shared" ref="DJ62" si="457">+DF62*(1+DJ63)</f>
        <v>149.47453613071116</v>
      </c>
      <c r="DK62" s="1938">
        <f t="shared" ref="DK62" si="458">+DG62*(1+DK63)</f>
        <v>112.54817615429717</v>
      </c>
      <c r="DL62" s="1938">
        <f t="shared" ref="DL62" si="459">+DH62*(1+DL63)</f>
        <v>127.58493586252989</v>
      </c>
      <c r="DM62" s="1938">
        <f t="shared" ref="DM62" si="460">+DI62*(1+DM63)</f>
        <v>152.23161641300368</v>
      </c>
      <c r="DN62" s="1939">
        <f t="shared" ref="DN62" si="461">+DJ62*(1+DN63)</f>
        <v>156.94826293724671</v>
      </c>
      <c r="DO62" s="1938">
        <f t="shared" ref="DO62" si="462">+DK62*(1+DO63)</f>
        <v>118.17558496201202</v>
      </c>
      <c r="DP62" s="1938">
        <f t="shared" ref="DP62" si="463">+DL62*(1+DP63)</f>
        <v>133.9641826556564</v>
      </c>
      <c r="DQ62" s="1938">
        <f t="shared" ref="DQ62" si="464">+DM62*(1+DQ63)</f>
        <v>159.84319723365388</v>
      </c>
      <c r="DR62" s="1938">
        <f t="shared" ref="DR62" si="465">+DN62*(1+DR63)</f>
        <v>164.79567608410906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2"/>
      <c r="TE62" s="59"/>
      <c r="TM62" s="1868"/>
      <c r="TN62" s="1868"/>
      <c r="TO62" s="1868"/>
      <c r="TP62" s="1868"/>
      <c r="TQ62" s="1868"/>
      <c r="TR62" s="1868"/>
      <c r="TS62" s="1938"/>
      <c r="TT62" s="1938">
        <f t="shared" si="426"/>
        <v>60.075582030112813</v>
      </c>
      <c r="TU62" s="1938">
        <f t="shared" si="426"/>
        <v>54.860613141396684</v>
      </c>
      <c r="TV62" s="1938">
        <f t="shared" si="426"/>
        <v>62.198774641282398</v>
      </c>
      <c r="TW62" s="1938">
        <f t="shared" si="426"/>
        <v>71.532344540059455</v>
      </c>
      <c r="TX62" s="1938">
        <f t="shared" si="426"/>
        <v>72.184761693511362</v>
      </c>
      <c r="TY62" s="1938">
        <f t="shared" si="426"/>
        <v>77.148458795617628</v>
      </c>
      <c r="TZ62" s="1938">
        <f t="shared" ref="TZ62:UE62" si="466">+TZ46/TZ54*1000</f>
        <v>79.91849511267867</v>
      </c>
      <c r="UA62" s="1938">
        <f t="shared" si="466"/>
        <v>83.309413709813839</v>
      </c>
      <c r="UB62" s="1938">
        <f t="shared" si="466"/>
        <v>86.579957639456225</v>
      </c>
      <c r="UC62" s="1938">
        <f t="shared" si="466"/>
        <v>80.107175063289873</v>
      </c>
      <c r="UD62" s="1938">
        <f t="shared" si="466"/>
        <v>90.932861925039219</v>
      </c>
      <c r="UE62" s="1938">
        <f t="shared" si="466"/>
        <v>104.15614896419268</v>
      </c>
      <c r="UF62" s="1938">
        <f t="shared" ref="UF62:UK62" si="467">+UF46/UF54*1000</f>
        <v>116.2642371371617</v>
      </c>
      <c r="UG62" s="1938">
        <f t="shared" si="467"/>
        <v>110.40034859167407</v>
      </c>
      <c r="UH62" s="1938">
        <f t="shared" si="467"/>
        <v>119.19197989100985</v>
      </c>
      <c r="UI62" s="1938">
        <f t="shared" si="467"/>
        <v>129.8609274310368</v>
      </c>
      <c r="UJ62" s="1938">
        <f t="shared" si="467"/>
        <v>137.32824784176935</v>
      </c>
      <c r="UK62" s="1938">
        <f t="shared" si="467"/>
        <v>144.19466023385783</v>
      </c>
    </row>
    <row r="63" spans="3:557" s="1874" customFormat="1">
      <c r="C63" s="83"/>
      <c r="D63" s="83" t="s">
        <v>1108</v>
      </c>
      <c r="J63" s="1923"/>
      <c r="K63" s="1871"/>
      <c r="L63" s="1871"/>
      <c r="M63" s="1871"/>
      <c r="N63" s="1878"/>
      <c r="O63" s="1871"/>
      <c r="P63" s="1871"/>
      <c r="Q63" s="1871"/>
      <c r="R63" s="1878"/>
      <c r="S63" s="1871"/>
      <c r="T63" s="1871"/>
      <c r="U63" s="1871"/>
      <c r="V63" s="1878"/>
      <c r="W63" s="1871"/>
      <c r="X63" s="1871"/>
      <c r="Y63" s="1871"/>
      <c r="Z63" s="1878"/>
      <c r="AA63" s="1871"/>
      <c r="AB63" s="1871"/>
      <c r="AC63" s="1871"/>
      <c r="AD63" s="1878"/>
      <c r="AE63" s="1871"/>
      <c r="AF63" s="1871"/>
      <c r="AG63" s="1871"/>
      <c r="AH63" s="1878"/>
      <c r="AI63" s="1871"/>
      <c r="AJ63" s="1871"/>
      <c r="AK63" s="1871"/>
      <c r="AL63" s="1878"/>
      <c r="AM63" s="1871"/>
      <c r="AN63" s="1871"/>
      <c r="AO63" s="1871"/>
      <c r="AP63" s="1878"/>
      <c r="AQ63" s="1871"/>
      <c r="AR63" s="1871"/>
      <c r="AS63" s="1871"/>
      <c r="AT63" s="1878"/>
      <c r="AU63" s="1871"/>
      <c r="AV63" s="1871"/>
      <c r="AW63" s="1938"/>
      <c r="AX63" s="1939"/>
      <c r="AY63" s="1938"/>
      <c r="AZ63" s="1938"/>
      <c r="BA63" s="463">
        <f>+BA62/AW62-1</f>
        <v>0.43828294312822247</v>
      </c>
      <c r="BB63" s="164">
        <f t="shared" ref="BB63:BV63" si="468">+BB62/AX62-1</f>
        <v>0.18146547265987567</v>
      </c>
      <c r="BC63" s="463">
        <f t="shared" si="468"/>
        <v>0.11261842492516849</v>
      </c>
      <c r="BD63" s="463">
        <f t="shared" si="468"/>
        <v>-0.14375778196697619</v>
      </c>
      <c r="BE63" s="463">
        <f t="shared" si="468"/>
        <v>-0.13802441512324737</v>
      </c>
      <c r="BF63" s="164">
        <f t="shared" si="468"/>
        <v>-0.13648388068219908</v>
      </c>
      <c r="BG63" s="463">
        <f t="shared" si="468"/>
        <v>-1.4447896675733873E-2</v>
      </c>
      <c r="BH63" s="463">
        <f t="shared" si="468"/>
        <v>4.5570047974210048E-2</v>
      </c>
      <c r="BI63" s="463">
        <f t="shared" si="468"/>
        <v>0.18109262775390067</v>
      </c>
      <c r="BJ63" s="164">
        <f t="shared" si="468"/>
        <v>0.32753200388199311</v>
      </c>
      <c r="BK63" s="463">
        <f t="shared" si="468"/>
        <v>0.35304831761741928</v>
      </c>
      <c r="BL63" s="463">
        <f t="shared" si="468"/>
        <v>0.32578396856688907</v>
      </c>
      <c r="BM63" s="463">
        <f t="shared" si="468"/>
        <v>1.0089070365146613E-2</v>
      </c>
      <c r="BN63" s="164">
        <f t="shared" si="468"/>
        <v>-1.5710919741713902E-2</v>
      </c>
      <c r="BO63" s="463">
        <f t="shared" si="468"/>
        <v>-3.0221883265537874E-2</v>
      </c>
      <c r="BP63" s="463">
        <f t="shared" si="468"/>
        <v>-4.8631274758842102E-2</v>
      </c>
      <c r="BQ63" s="463">
        <f t="shared" si="468"/>
        <v>8.0507845810218415E-2</v>
      </c>
      <c r="BR63" s="164">
        <f t="shared" si="468"/>
        <v>4.1457700202342629E-2</v>
      </c>
      <c r="BS63" s="463">
        <f t="shared" si="468"/>
        <v>4.5313864630293521E-2</v>
      </c>
      <c r="BT63" s="463">
        <f t="shared" si="468"/>
        <v>0.15390066368552047</v>
      </c>
      <c r="BU63" s="463">
        <f t="shared" si="468"/>
        <v>3.8987298320893427E-2</v>
      </c>
      <c r="BV63" s="164">
        <f t="shared" si="468"/>
        <v>3.8916010901644205E-2</v>
      </c>
      <c r="BW63" s="1086">
        <v>0.02</v>
      </c>
      <c r="BX63" s="1086">
        <v>0.01</v>
      </c>
      <c r="BY63" s="1086">
        <v>0.06</v>
      </c>
      <c r="BZ63" s="1086">
        <v>0.06</v>
      </c>
      <c r="CA63" s="1086">
        <v>0.04</v>
      </c>
      <c r="CB63" s="1086">
        <v>0.03</v>
      </c>
      <c r="CC63" s="1086">
        <v>0.04</v>
      </c>
      <c r="CD63" s="1086">
        <v>0.06</v>
      </c>
      <c r="CE63" s="1086">
        <v>0.08</v>
      </c>
      <c r="CF63" s="1086">
        <v>0.01</v>
      </c>
      <c r="CG63" s="1086">
        <v>0.04</v>
      </c>
      <c r="CH63" s="1086">
        <v>0.03</v>
      </c>
      <c r="CI63" s="1086">
        <v>-0.2</v>
      </c>
      <c r="CJ63" s="1086">
        <v>-0.25</v>
      </c>
      <c r="CK63" s="1086">
        <v>0.03</v>
      </c>
      <c r="CL63" s="1086">
        <v>0.09</v>
      </c>
      <c r="CM63" s="2216">
        <v>0.3</v>
      </c>
      <c r="CN63" s="1086">
        <v>0.38</v>
      </c>
      <c r="CO63" s="1086">
        <v>0.02</v>
      </c>
      <c r="CP63" s="1086">
        <v>0</v>
      </c>
      <c r="CQ63" s="2216">
        <v>0.03</v>
      </c>
      <c r="CR63" s="1086">
        <v>0.11</v>
      </c>
      <c r="CS63" s="1086">
        <v>0.28999999999999998</v>
      </c>
      <c r="CT63" s="1086">
        <v>0.15</v>
      </c>
      <c r="CU63" s="2216">
        <v>0.15</v>
      </c>
      <c r="CV63" s="1086">
        <v>0.13</v>
      </c>
      <c r="CW63" s="1086">
        <v>0.09</v>
      </c>
      <c r="CX63" s="2245">
        <v>0.1</v>
      </c>
      <c r="CY63" s="1086">
        <v>-0.03</v>
      </c>
      <c r="CZ63" s="1086">
        <v>0</v>
      </c>
      <c r="DA63" s="1086">
        <v>-0.1</v>
      </c>
      <c r="DB63" s="1086">
        <v>-7.0000000000000007E-2</v>
      </c>
      <c r="DC63" s="1086">
        <v>-0.04</v>
      </c>
      <c r="DD63" s="1086">
        <v>0.03</v>
      </c>
      <c r="DE63" s="1086">
        <v>0.12</v>
      </c>
      <c r="DF63" s="1086">
        <v>0.21</v>
      </c>
      <c r="DG63" s="1086">
        <v>0.1</v>
      </c>
      <c r="DH63" s="1086">
        <v>0.08</v>
      </c>
      <c r="DI63" s="1086">
        <v>0.09</v>
      </c>
      <c r="DJ63" s="1086">
        <v>0.09</v>
      </c>
      <c r="DK63" s="2653">
        <v>0.05</v>
      </c>
      <c r="DL63" s="1086">
        <v>0.05</v>
      </c>
      <c r="DM63" s="1086">
        <v>0.05</v>
      </c>
      <c r="DN63" s="1086">
        <v>0.05</v>
      </c>
      <c r="DO63" s="2653">
        <v>0.05</v>
      </c>
      <c r="DP63" s="1086">
        <v>0.05</v>
      </c>
      <c r="DQ63" s="1086">
        <v>0.05</v>
      </c>
      <c r="DR63" s="1086">
        <v>0.05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2"/>
      <c r="TE63" s="59"/>
      <c r="TM63" s="1868"/>
      <c r="TN63" s="1868"/>
      <c r="TO63" s="1868"/>
      <c r="TP63" s="1868"/>
      <c r="TQ63" s="1868"/>
      <c r="TR63" s="1868"/>
      <c r="TS63" s="1868"/>
      <c r="TT63" s="1868"/>
      <c r="TU63" s="1868">
        <f t="shared" ref="TU63:UI63" si="469">+TU62/TT62-1</f>
        <v>-8.6806797578792172E-2</v>
      </c>
      <c r="TV63" s="1868">
        <f t="shared" si="469"/>
        <v>0.13376010729177379</v>
      </c>
      <c r="TW63" s="1868">
        <f t="shared" si="469"/>
        <v>0.15006035010506791</v>
      </c>
      <c r="TX63" s="1868">
        <f t="shared" si="469"/>
        <v>9.1205895409529614E-3</v>
      </c>
      <c r="TY63" s="1868">
        <f t="shared" si="469"/>
        <v>6.8763780410906916E-2</v>
      </c>
      <c r="TZ63" s="1868">
        <f t="shared" si="469"/>
        <v>3.5905270958159319E-2</v>
      </c>
      <c r="UA63" s="1868">
        <f t="shared" si="469"/>
        <v>4.2429710323677261E-2</v>
      </c>
      <c r="UB63" s="1868">
        <f t="shared" si="469"/>
        <v>3.9257795535981854E-2</v>
      </c>
      <c r="UC63" s="1868">
        <f t="shared" si="469"/>
        <v>-7.4760750093236128E-2</v>
      </c>
      <c r="UD63" s="1868">
        <f t="shared" si="469"/>
        <v>0.1351400402422922</v>
      </c>
      <c r="UE63" s="1868">
        <f t="shared" si="469"/>
        <v>0.14541813332625697</v>
      </c>
      <c r="UF63" s="1868">
        <f t="shared" si="469"/>
        <v>0.11624938415428154</v>
      </c>
      <c r="UG63" s="1868">
        <f t="shared" si="469"/>
        <v>-5.0435875122715079E-2</v>
      </c>
      <c r="UH63" s="1868">
        <f t="shared" si="469"/>
        <v>7.9634090032201232E-2</v>
      </c>
      <c r="UI63" s="1868">
        <f t="shared" si="469"/>
        <v>8.9510615980896713E-2</v>
      </c>
      <c r="UJ63" s="1868">
        <f>+UJ62/UI62-1</f>
        <v>5.7502441715566066E-2</v>
      </c>
      <c r="UK63" s="1868">
        <f>+UK62/UJ62-1</f>
        <v>5.0000000000000044E-2</v>
      </c>
    </row>
    <row r="64" spans="3:557" s="1874" customFormat="1">
      <c r="C64" s="83"/>
      <c r="D64" s="97" t="s">
        <v>1105</v>
      </c>
      <c r="J64" s="1923"/>
      <c r="K64" s="1871"/>
      <c r="L64" s="1871"/>
      <c r="M64" s="1871"/>
      <c r="N64" s="1878"/>
      <c r="O64" s="1871"/>
      <c r="P64" s="1871"/>
      <c r="Q64" s="1871"/>
      <c r="R64" s="1878"/>
      <c r="S64" s="1871"/>
      <c r="T64" s="1871"/>
      <c r="U64" s="1871"/>
      <c r="V64" s="1878"/>
      <c r="W64" s="1871"/>
      <c r="X64" s="1871"/>
      <c r="Y64" s="1871"/>
      <c r="Z64" s="1878"/>
      <c r="AA64" s="1871"/>
      <c r="AB64" s="1871"/>
      <c r="AC64" s="1871"/>
      <c r="AD64" s="1878"/>
      <c r="AE64" s="1871"/>
      <c r="AF64" s="1871"/>
      <c r="AG64" s="1871"/>
      <c r="AH64" s="1878"/>
      <c r="AI64" s="1871"/>
      <c r="AJ64" s="1871"/>
      <c r="AK64" s="1871"/>
      <c r="AL64" s="1878"/>
      <c r="AM64" s="1871"/>
      <c r="AN64" s="1871"/>
      <c r="AO64" s="1871"/>
      <c r="AP64" s="1878"/>
      <c r="AQ64" s="1871"/>
      <c r="AR64" s="1871"/>
      <c r="AS64" s="1871"/>
      <c r="AT64" s="1878"/>
      <c r="AU64" s="1871"/>
      <c r="AV64" s="1871"/>
      <c r="AW64" s="1938">
        <f>+'[84]Client Model'!Q311</f>
        <v>60.906751304228209</v>
      </c>
      <c r="AX64" s="1939">
        <f>+'[84]Client Model'!R311</f>
        <v>59.290041028725895</v>
      </c>
      <c r="AY64" s="1938">
        <f>+'[84]Client Model'!S311</f>
        <v>58.233188461387151</v>
      </c>
      <c r="AZ64" s="1938">
        <f>+'[84]Client Model'!T311</f>
        <v>67.39723210024836</v>
      </c>
      <c r="BA64" s="1938">
        <f>+'[84]Client Model'!V311</f>
        <v>72.073724437582584</v>
      </c>
      <c r="BB64" s="1939">
        <f>+'[84]Client Model'!W311</f>
        <v>65.429965047763105</v>
      </c>
      <c r="BC64" s="1938">
        <f>+'[84]Client Model'!X311</f>
        <v>63.079100938285059</v>
      </c>
      <c r="BD64" s="1938">
        <f>+'[84]Client Model'!Y311</f>
        <v>63.716914282547442</v>
      </c>
      <c r="BE64" s="1938">
        <f>+'[84]Client Model'!AA311</f>
        <v>66.286299273716779</v>
      </c>
      <c r="BF64" s="1939">
        <f>+'[84]Client Model'!AB311</f>
        <v>59.486832729472859</v>
      </c>
      <c r="BG64" s="1938">
        <f>+'[84]Client Model'!AC311</f>
        <v>60.687126529834025</v>
      </c>
      <c r="BH64" s="1938">
        <f>+'[84]Client Model'!AD311</f>
        <v>61.273736048512284</v>
      </c>
      <c r="BI64" s="1938">
        <f>+'[84]Client Model'!AF311</f>
        <v>67.359776734105424</v>
      </c>
      <c r="BJ64" s="1939">
        <f>+'[84]Client Model'!AG311</f>
        <v>66.874661602540826</v>
      </c>
      <c r="BK64" s="1938">
        <f>+'[84]Client Model'!AH311</f>
        <v>67.485605269502045</v>
      </c>
      <c r="BL64" s="1938">
        <f>+'[84]Client Model'!AI311</f>
        <v>69.352788572661808</v>
      </c>
      <c r="BM64" s="1938">
        <f>+'[84]Client Model'!AK311</f>
        <v>71.760872838998452</v>
      </c>
      <c r="BN64" s="1939">
        <f>+'[84]Client Model'!AL311</f>
        <v>67.689721987807459</v>
      </c>
      <c r="BO64" s="1938">
        <f>+'[84]Client Model'!AM311</f>
        <v>62.796427211305506</v>
      </c>
      <c r="BP64" s="1938">
        <f>+'[84]Client Model'!AN311</f>
        <v>64.860812851128102</v>
      </c>
      <c r="BQ64" s="1938">
        <f>+'[84]Client Model'!AP311</f>
        <v>70.701407163330302</v>
      </c>
      <c r="BR64" s="1939">
        <f>+'[84]Client Model'!AQ311</f>
        <v>63.629718572480996</v>
      </c>
      <c r="BS64" s="1938">
        <f>+'[84]Client Model'!AR311</f>
        <v>62.596914243724811</v>
      </c>
      <c r="BT64" s="1938">
        <f>+'[84]Client Model'!AS311</f>
        <v>64.41251888796269</v>
      </c>
      <c r="BU64" s="1938">
        <f>+'[84]Client Model'!AU311</f>
        <v>76.254605229213922</v>
      </c>
      <c r="BV64" s="1939">
        <f>+'[84]Client Model'!AV311</f>
        <v>66.331011487632608</v>
      </c>
      <c r="BW64" s="1938">
        <f t="shared" ref="BW64:CL64" si="470">+BS64*(1+BW65)</f>
        <v>61.344975958850313</v>
      </c>
      <c r="BX64" s="1938">
        <f t="shared" si="470"/>
        <v>63.124268510203436</v>
      </c>
      <c r="BY64" s="1938">
        <f t="shared" si="470"/>
        <v>80.067335490674623</v>
      </c>
      <c r="BZ64" s="1939">
        <f t="shared" si="470"/>
        <v>68.320941832261582</v>
      </c>
      <c r="CA64" s="1938">
        <f t="shared" si="470"/>
        <v>63.798774997204326</v>
      </c>
      <c r="CB64" s="1938">
        <f t="shared" si="470"/>
        <v>65.649239250611572</v>
      </c>
      <c r="CC64" s="1938">
        <f t="shared" si="470"/>
        <v>84.070702265208354</v>
      </c>
      <c r="CD64" s="1939">
        <f t="shared" si="470"/>
        <v>73.786617178842519</v>
      </c>
      <c r="CE64" s="1938">
        <f t="shared" si="470"/>
        <v>68.902676996980674</v>
      </c>
      <c r="CF64" s="1938">
        <f t="shared" si="470"/>
        <v>66.305731643117682</v>
      </c>
      <c r="CG64" s="1938">
        <f t="shared" si="470"/>
        <v>86.592823333164603</v>
      </c>
      <c r="CH64" s="1939">
        <f t="shared" si="470"/>
        <v>75.26234952241937</v>
      </c>
      <c r="CI64" s="1938">
        <f t="shared" si="470"/>
        <v>55.122141597584545</v>
      </c>
      <c r="CJ64" s="1938">
        <f t="shared" si="470"/>
        <v>49.729298732338265</v>
      </c>
      <c r="CK64" s="1938">
        <f t="shared" si="470"/>
        <v>90.056536266491193</v>
      </c>
      <c r="CL64" s="1939">
        <f t="shared" si="470"/>
        <v>84.293831465109704</v>
      </c>
      <c r="CM64" s="1938">
        <f t="shared" ref="CM64:DB64" si="471">+CI64*(1+CM65)</f>
        <v>71.658784076859916</v>
      </c>
      <c r="CN64" s="1938">
        <f t="shared" si="471"/>
        <v>63.156209390069598</v>
      </c>
      <c r="CO64" s="1938">
        <f t="shared" si="471"/>
        <v>90.957101629156099</v>
      </c>
      <c r="CP64" s="1939">
        <f t="shared" si="471"/>
        <v>84.293831465109704</v>
      </c>
      <c r="CQ64" s="1938">
        <f t="shared" si="471"/>
        <v>73.80854759916572</v>
      </c>
      <c r="CR64" s="1938">
        <f t="shared" si="471"/>
        <v>68.84026823517587</v>
      </c>
      <c r="CS64" s="1938">
        <f t="shared" si="471"/>
        <v>110.96766398757043</v>
      </c>
      <c r="CT64" s="1939">
        <f t="shared" si="471"/>
        <v>96.094967870225076</v>
      </c>
      <c r="CU64" s="1938">
        <f t="shared" si="471"/>
        <v>84.141744263048935</v>
      </c>
      <c r="CV64" s="1938">
        <f t="shared" si="471"/>
        <v>77.101100423396986</v>
      </c>
      <c r="CW64" s="1938">
        <f t="shared" si="471"/>
        <v>119.84507710657607</v>
      </c>
      <c r="CX64" s="1938">
        <f t="shared" si="471"/>
        <v>103.78256529984309</v>
      </c>
      <c r="CY64" s="2553">
        <f t="shared" si="471"/>
        <v>80.776074492526973</v>
      </c>
      <c r="CZ64" s="1938">
        <f t="shared" si="471"/>
        <v>77.101100423396986</v>
      </c>
      <c r="DA64" s="1938">
        <f t="shared" si="471"/>
        <v>105.46366785378694</v>
      </c>
      <c r="DB64" s="1938">
        <f t="shared" si="471"/>
        <v>97.555611381852501</v>
      </c>
      <c r="DC64" s="2553">
        <f t="shared" ref="DC64" si="472">+CY64*(1+DC65)</f>
        <v>76.737270767900625</v>
      </c>
      <c r="DD64" s="1938">
        <f t="shared" ref="DD64" si="473">+CZ64*(1+DD65)</f>
        <v>78.643122431864924</v>
      </c>
      <c r="DE64" s="1938">
        <f t="shared" ref="DE64" si="474">+DA64*(1+DE65)</f>
        <v>117.06467131770351</v>
      </c>
      <c r="DF64" s="1938">
        <f t="shared" ref="DF64" si="475">+DB64*(1+DF65)</f>
        <v>115.11562143058595</v>
      </c>
      <c r="DG64" s="2553">
        <f t="shared" ref="DG64" si="476">+DC64*(1+DG65)</f>
        <v>85.178370552369699</v>
      </c>
      <c r="DH64" s="1938">
        <f t="shared" ref="DH64" si="477">+DD64*(1+DH65)</f>
        <v>84.934572226414119</v>
      </c>
      <c r="DI64" s="1938">
        <f t="shared" ref="DI64" si="478">+DE64*(1+DI65)</f>
        <v>125.25919830994276</v>
      </c>
      <c r="DJ64" s="1939">
        <f t="shared" ref="DJ64" si="479">+DF64*(1+DJ65)</f>
        <v>123.17371493072697</v>
      </c>
      <c r="DK64" s="1938">
        <f t="shared" ref="DK64" si="480">+DG64*(1+DK65)</f>
        <v>90.289072785511891</v>
      </c>
      <c r="DL64" s="1938">
        <f t="shared" ref="DL64" si="481">+DH64*(1+DL65)</f>
        <v>90.030646559998971</v>
      </c>
      <c r="DM64" s="1938">
        <f t="shared" ref="DM64" si="482">+DI64*(1+DM65)</f>
        <v>132.77475020853933</v>
      </c>
      <c r="DN64" s="1939">
        <f t="shared" ref="DN64" si="483">+DJ64*(1+DN65)</f>
        <v>130.5641378265706</v>
      </c>
      <c r="DO64" s="1938">
        <f t="shared" ref="DO64" si="484">+DK64*(1+DO65)</f>
        <v>95.706417152642615</v>
      </c>
      <c r="DP64" s="1938">
        <f t="shared" ref="DP64" si="485">+DL64*(1+DP65)</f>
        <v>95.432485353598921</v>
      </c>
      <c r="DQ64" s="1938">
        <f t="shared" ref="DQ64" si="486">+DM64*(1+DQ65)</f>
        <v>140.74123522105171</v>
      </c>
      <c r="DR64" s="1938">
        <f t="shared" ref="DR64" si="487">+DN64*(1+DR65)</f>
        <v>138.39798609616486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2"/>
      <c r="TE64" s="59"/>
      <c r="TM64" s="1868"/>
      <c r="TN64" s="1868"/>
      <c r="TO64" s="1868"/>
      <c r="TP64" s="1868"/>
      <c r="TQ64" s="1868"/>
      <c r="TR64" s="1868"/>
      <c r="TS64" s="1938"/>
      <c r="TT64" s="1938">
        <f t="shared" si="426"/>
        <v>65.543612993471882</v>
      </c>
      <c r="TU64" s="1938">
        <f t="shared" si="426"/>
        <v>63.098134124704259</v>
      </c>
      <c r="TV64" s="1938">
        <f t="shared" si="426"/>
        <v>63.978572480047724</v>
      </c>
      <c r="TW64" s="1938">
        <f t="shared" si="426"/>
        <v>69.000931701348748</v>
      </c>
      <c r="TX64" s="1938">
        <f t="shared" si="426"/>
        <v>65.358542636645595</v>
      </c>
      <c r="TY64" s="1938">
        <f t="shared" si="426"/>
        <v>67.034887049498053</v>
      </c>
      <c r="TZ64" s="1938">
        <f t="shared" ref="TZ64:UE64" si="488">+TZ48/TZ56*1000</f>
        <v>67.788240986938789</v>
      </c>
      <c r="UA64" s="1938">
        <f t="shared" si="488"/>
        <v>71.285163430624237</v>
      </c>
      <c r="UB64" s="1938">
        <f t="shared" si="488"/>
        <v>74.000615294379386</v>
      </c>
      <c r="UC64" s="1938">
        <f t="shared" si="488"/>
        <v>70.369712174123222</v>
      </c>
      <c r="UD64" s="1938">
        <f t="shared" si="488"/>
        <v>76.697471505610494</v>
      </c>
      <c r="UE64" s="1938">
        <f t="shared" si="488"/>
        <v>86.642437693984959</v>
      </c>
      <c r="UF64" s="1938">
        <f t="shared" ref="UF64:UK64" si="489">+UF48/UF56*1000</f>
        <v>95.421031421052504</v>
      </c>
      <c r="UG64" s="1938">
        <f t="shared" si="489"/>
        <v>89.713539187508232</v>
      </c>
      <c r="UH64" s="1938">
        <f t="shared" si="489"/>
        <v>96.240813400266049</v>
      </c>
      <c r="UI64" s="1938">
        <f t="shared" si="489"/>
        <v>103.96373865906</v>
      </c>
      <c r="UJ64" s="1938">
        <f t="shared" si="489"/>
        <v>110.91465184515519</v>
      </c>
      <c r="UK64" s="1938">
        <f t="shared" si="489"/>
        <v>117.56953095586452</v>
      </c>
    </row>
    <row r="65" spans="1:557" s="1874" customFormat="1">
      <c r="C65" s="83"/>
      <c r="D65" s="83" t="s">
        <v>1108</v>
      </c>
      <c r="J65" s="1923"/>
      <c r="K65" s="1871"/>
      <c r="L65" s="1871"/>
      <c r="M65" s="1871"/>
      <c r="N65" s="1878"/>
      <c r="O65" s="1871"/>
      <c r="P65" s="1871"/>
      <c r="Q65" s="1871"/>
      <c r="R65" s="1878"/>
      <c r="S65" s="1871"/>
      <c r="T65" s="1871"/>
      <c r="U65" s="1871"/>
      <c r="V65" s="1878"/>
      <c r="W65" s="1871"/>
      <c r="X65" s="1871"/>
      <c r="Y65" s="1871"/>
      <c r="Z65" s="1878"/>
      <c r="AA65" s="1871"/>
      <c r="AB65" s="1871"/>
      <c r="AC65" s="1871"/>
      <c r="AD65" s="1878"/>
      <c r="AE65" s="1871"/>
      <c r="AF65" s="1871"/>
      <c r="AG65" s="1871"/>
      <c r="AH65" s="1878"/>
      <c r="AI65" s="1871"/>
      <c r="AJ65" s="1871"/>
      <c r="AK65" s="1871"/>
      <c r="AL65" s="1878"/>
      <c r="AM65" s="1871"/>
      <c r="AN65" s="1871"/>
      <c r="AO65" s="1871"/>
      <c r="AP65" s="1878"/>
      <c r="AQ65" s="1871"/>
      <c r="AR65" s="1871"/>
      <c r="AS65" s="1871"/>
      <c r="AT65" s="1878"/>
      <c r="AU65" s="1871"/>
      <c r="AV65" s="1871"/>
      <c r="AW65" s="1871"/>
      <c r="AX65" s="1878"/>
      <c r="AY65" s="1871"/>
      <c r="AZ65" s="1871"/>
      <c r="BA65" s="1871">
        <f>+BA64/AW64-1</f>
        <v>0.1833454074339893</v>
      </c>
      <c r="BB65" s="1870">
        <f t="shared" ref="BB65:BV65" si="490">+BB64/AX64-1</f>
        <v>0.10355742570767368</v>
      </c>
      <c r="BC65" s="1868">
        <f t="shared" si="490"/>
        <v>8.3215647381408742E-2</v>
      </c>
      <c r="BD65" s="1868">
        <f t="shared" si="490"/>
        <v>-5.4606364430911936E-2</v>
      </c>
      <c r="BE65" s="1868">
        <f t="shared" si="490"/>
        <v>-8.0298683175140217E-2</v>
      </c>
      <c r="BF65" s="1870">
        <f t="shared" si="490"/>
        <v>-9.083196535336413E-2</v>
      </c>
      <c r="BG65" s="1868">
        <f t="shared" si="490"/>
        <v>-3.7920236225168713E-2</v>
      </c>
      <c r="BH65" s="1868">
        <f t="shared" si="490"/>
        <v>-3.8344264808573225E-2</v>
      </c>
      <c r="BI65" s="1868">
        <f t="shared" si="490"/>
        <v>1.6194560145165404E-2</v>
      </c>
      <c r="BJ65" s="1870">
        <f t="shared" si="490"/>
        <v>0.12419267481705498</v>
      </c>
      <c r="BK65" s="1868">
        <f t="shared" si="490"/>
        <v>0.11202505586297384</v>
      </c>
      <c r="BL65" s="1868">
        <f t="shared" si="490"/>
        <v>0.13185180217757719</v>
      </c>
      <c r="BM65" s="1868">
        <f t="shared" si="490"/>
        <v>6.5337153985320029E-2</v>
      </c>
      <c r="BN65" s="1870">
        <f t="shared" si="490"/>
        <v>1.2187880517599003E-2</v>
      </c>
      <c r="BO65" s="1868">
        <f t="shared" si="490"/>
        <v>-6.9484122420928496E-2</v>
      </c>
      <c r="BP65" s="1868">
        <f t="shared" si="490"/>
        <v>-6.4769936638198855E-2</v>
      </c>
      <c r="BQ65" s="1868">
        <f t="shared" si="490"/>
        <v>-1.4763834855313851E-2</v>
      </c>
      <c r="BR65" s="1870">
        <f t="shared" si="490"/>
        <v>-5.9979614276710502E-2</v>
      </c>
      <c r="BS65" s="1868">
        <f t="shared" si="490"/>
        <v>-3.1771388348154073E-3</v>
      </c>
      <c r="BT65" s="1868">
        <f t="shared" si="490"/>
        <v>-6.9116303582928973E-3</v>
      </c>
      <c r="BU65" s="1868">
        <f t="shared" si="490"/>
        <v>7.8544378233589285E-2</v>
      </c>
      <c r="BV65" s="1870">
        <f t="shared" si="490"/>
        <v>4.2453321745790085E-2</v>
      </c>
      <c r="BW65" s="1086">
        <v>-0.02</v>
      </c>
      <c r="BX65" s="1086">
        <v>-0.02</v>
      </c>
      <c r="BY65" s="1086">
        <v>0.05</v>
      </c>
      <c r="BZ65" s="1086">
        <v>0.03</v>
      </c>
      <c r="CA65" s="1086">
        <v>0.04</v>
      </c>
      <c r="CB65" s="1086">
        <v>0.04</v>
      </c>
      <c r="CC65" s="1086">
        <v>0.05</v>
      </c>
      <c r="CD65" s="1086">
        <v>0.08</v>
      </c>
      <c r="CE65" s="1086">
        <v>0.08</v>
      </c>
      <c r="CF65" s="1086">
        <v>0.01</v>
      </c>
      <c r="CG65" s="1086">
        <v>0.03</v>
      </c>
      <c r="CH65" s="1086">
        <v>0.02</v>
      </c>
      <c r="CI65" s="1086">
        <v>-0.2</v>
      </c>
      <c r="CJ65" s="1086">
        <v>-0.25</v>
      </c>
      <c r="CK65" s="1086">
        <v>0.04</v>
      </c>
      <c r="CL65" s="1086">
        <v>0.12</v>
      </c>
      <c r="CM65" s="2216">
        <v>0.3</v>
      </c>
      <c r="CN65" s="1086">
        <v>0.27</v>
      </c>
      <c r="CO65" s="1086">
        <v>0.01</v>
      </c>
      <c r="CP65" s="1086">
        <v>0</v>
      </c>
      <c r="CQ65" s="2216">
        <v>0.03</v>
      </c>
      <c r="CR65" s="1086">
        <v>0.09</v>
      </c>
      <c r="CS65" s="1086">
        <v>0.22</v>
      </c>
      <c r="CT65" s="1086">
        <v>0.14000000000000001</v>
      </c>
      <c r="CU65" s="2216">
        <v>0.14000000000000001</v>
      </c>
      <c r="CV65" s="1086">
        <v>0.12</v>
      </c>
      <c r="CW65" s="1086">
        <v>0.08</v>
      </c>
      <c r="CX65" s="2245">
        <v>0.08</v>
      </c>
      <c r="CY65" s="1086">
        <v>-0.04</v>
      </c>
      <c r="CZ65" s="1086">
        <v>0</v>
      </c>
      <c r="DA65" s="1086">
        <v>-0.12</v>
      </c>
      <c r="DB65" s="1086">
        <v>-0.06</v>
      </c>
      <c r="DC65" s="1086">
        <v>-0.05</v>
      </c>
      <c r="DD65" s="1086">
        <v>0.02</v>
      </c>
      <c r="DE65" s="1086">
        <v>0.11</v>
      </c>
      <c r="DF65" s="1086">
        <v>0.18</v>
      </c>
      <c r="DG65" s="1086">
        <v>0.11</v>
      </c>
      <c r="DH65" s="1086">
        <v>0.08</v>
      </c>
      <c r="DI65" s="1086">
        <v>7.0000000000000007E-2</v>
      </c>
      <c r="DJ65" s="1086">
        <v>7.0000000000000007E-2</v>
      </c>
      <c r="DK65" s="2653">
        <v>0.06</v>
      </c>
      <c r="DL65" s="1086">
        <v>0.06</v>
      </c>
      <c r="DM65" s="1086">
        <v>0.06</v>
      </c>
      <c r="DN65" s="1086">
        <v>0.06</v>
      </c>
      <c r="DO65" s="2653">
        <v>0.06</v>
      </c>
      <c r="DP65" s="1086">
        <v>0.06</v>
      </c>
      <c r="DQ65" s="1086">
        <v>0.06</v>
      </c>
      <c r="DR65" s="1086">
        <v>0.06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2"/>
      <c r="TE65" s="59"/>
      <c r="TM65" s="1868"/>
      <c r="TN65" s="1868"/>
      <c r="TO65" s="1868"/>
      <c r="TP65" s="1868"/>
      <c r="TQ65" s="1868"/>
      <c r="TR65" s="1868"/>
      <c r="TS65" s="1868"/>
      <c r="TT65" s="1868"/>
      <c r="TU65" s="1868">
        <f t="shared" ref="TU65:UI65" si="491">+TU64/TT64-1</f>
        <v>-3.7310712014169689E-2</v>
      </c>
      <c r="TV65" s="1868">
        <f t="shared" si="491"/>
        <v>1.3953476874663417E-2</v>
      </c>
      <c r="TW65" s="1868">
        <f t="shared" si="491"/>
        <v>7.850064524129996E-2</v>
      </c>
      <c r="TX65" s="1868">
        <f t="shared" si="491"/>
        <v>-5.2787534528783153E-2</v>
      </c>
      <c r="TY65" s="1868">
        <f t="shared" si="491"/>
        <v>2.5648436229245952E-2</v>
      </c>
      <c r="TZ65" s="1868">
        <f t="shared" si="491"/>
        <v>1.123823684351799E-2</v>
      </c>
      <c r="UA65" s="1868">
        <f t="shared" si="491"/>
        <v>5.1585974097767551E-2</v>
      </c>
      <c r="UB65" s="1868">
        <f t="shared" si="491"/>
        <v>3.80928054741414E-2</v>
      </c>
      <c r="UC65" s="1868">
        <f t="shared" si="491"/>
        <v>-4.9065850409651168E-2</v>
      </c>
      <c r="UD65" s="1868">
        <f t="shared" si="491"/>
        <v>8.9921631565435867E-2</v>
      </c>
      <c r="UE65" s="1868">
        <f t="shared" si="491"/>
        <v>0.12966485065478306</v>
      </c>
      <c r="UF65" s="1868">
        <f t="shared" si="491"/>
        <v>0.10131979155610704</v>
      </c>
      <c r="UG65" s="1868">
        <f t="shared" si="491"/>
        <v>-5.9813776360889803E-2</v>
      </c>
      <c r="UH65" s="1868">
        <f t="shared" si="491"/>
        <v>7.2756846646249373E-2</v>
      </c>
      <c r="UI65" s="1868">
        <f t="shared" si="491"/>
        <v>8.0245843586901788E-2</v>
      </c>
      <c r="UJ65" s="1868">
        <f>+UJ64/UI64-1</f>
        <v>6.6859015227319851E-2</v>
      </c>
      <c r="UK65" s="1868">
        <f>+UK64/UJ64-1</f>
        <v>6.0000000000000275E-2</v>
      </c>
    </row>
    <row r="66" spans="1:557" s="1874" customFormat="1">
      <c r="C66" s="83"/>
      <c r="D66" s="97" t="s">
        <v>1106</v>
      </c>
      <c r="J66" s="1923"/>
      <c r="K66" s="1871"/>
      <c r="L66" s="1871"/>
      <c r="M66" s="1871"/>
      <c r="N66" s="1878"/>
      <c r="O66" s="1871"/>
      <c r="P66" s="1871"/>
      <c r="Q66" s="1871"/>
      <c r="R66" s="1878"/>
      <c r="S66" s="1871"/>
      <c r="T66" s="1871"/>
      <c r="U66" s="1871"/>
      <c r="V66" s="1878"/>
      <c r="W66" s="1871"/>
      <c r="X66" s="1871"/>
      <c r="Y66" s="1871"/>
      <c r="Z66" s="1878"/>
      <c r="AA66" s="1871"/>
      <c r="AB66" s="1871"/>
      <c r="AC66" s="1871"/>
      <c r="AD66" s="1878"/>
      <c r="AE66" s="1871"/>
      <c r="AF66" s="1871"/>
      <c r="AG66" s="1871"/>
      <c r="AH66" s="1878"/>
      <c r="AI66" s="1871"/>
      <c r="AJ66" s="1871"/>
      <c r="AK66" s="1871"/>
      <c r="AL66" s="1878"/>
      <c r="AM66" s="1871"/>
      <c r="AN66" s="1871"/>
      <c r="AO66" s="1871"/>
      <c r="AP66" s="1878"/>
      <c r="AQ66" s="1871"/>
      <c r="AR66" s="1871"/>
      <c r="AS66" s="1871"/>
      <c r="AT66" s="1878"/>
      <c r="AU66" s="1871"/>
      <c r="AV66" s="1871"/>
      <c r="AW66" s="1938">
        <f>+'[84]Client Model'!Q312</f>
        <v>5.3618021366122992</v>
      </c>
      <c r="AX66" s="1939">
        <f>+'[84]Client Model'!R312</f>
        <v>5.4539673562730577</v>
      </c>
      <c r="AY66" s="1938">
        <f>+'[84]Client Model'!S312</f>
        <v>6.1557475906441166</v>
      </c>
      <c r="AZ66" s="1938">
        <f>+'[84]Client Model'!T312</f>
        <v>8.0257029333987564</v>
      </c>
      <c r="BA66" s="1938">
        <f>+'[84]Client Model'!V312</f>
        <v>7.0078261084104039</v>
      </c>
      <c r="BB66" s="1939">
        <f>+'[84]Client Model'!W312</f>
        <v>6.5020204096071437</v>
      </c>
      <c r="BC66" s="1938">
        <f>+'[84]Client Model'!X312</f>
        <v>6.321564738454307</v>
      </c>
      <c r="BD66" s="1938">
        <f>+'[84]Client Model'!Y312</f>
        <v>6.2268249994956397</v>
      </c>
      <c r="BE66" s="1938">
        <f>+'[84]Client Model'!AA312</f>
        <v>6.4106434916674795</v>
      </c>
      <c r="BF66" s="1939">
        <f>+'[84]Client Model'!AB312</f>
        <v>5.7697283115147329</v>
      </c>
      <c r="BG66" s="1938">
        <f>+'[84]Client Model'!AC312</f>
        <v>5.8947088201601181</v>
      </c>
      <c r="BH66" s="1938">
        <f>+'[84]Client Model'!AD312</f>
        <v>6.6192993001539868</v>
      </c>
      <c r="BI66" s="1938">
        <f>+'[84]Client Model'!AF312</f>
        <v>6.9672856280611475</v>
      </c>
      <c r="BJ66" s="1939">
        <f>+'[84]Client Model'!AG312</f>
        <v>6.6985263704351388</v>
      </c>
      <c r="BK66" s="1938">
        <f>+'[84]Client Model'!AH312</f>
        <v>7.2724872209789746</v>
      </c>
      <c r="BL66" s="1938">
        <f>+'[84]Client Model'!AI312</f>
        <v>7.8157666338467946</v>
      </c>
      <c r="BM66" s="1938">
        <f>+'[84]Client Model'!AK312</f>
        <v>8.2969459196796542</v>
      </c>
      <c r="BN66" s="1939">
        <f>+'[84]Client Model'!AL312</f>
        <v>7.7531730761332369</v>
      </c>
      <c r="BO66" s="1938">
        <f>+'[84]Client Model'!AM312</f>
        <v>7.5904483305775541</v>
      </c>
      <c r="BP66" s="1938">
        <f>+'[84]Client Model'!AN312</f>
        <v>8.3391366111116803</v>
      </c>
      <c r="BQ66" s="1938">
        <f>+'[84]Client Model'!AP312</f>
        <v>8.9950656756899345</v>
      </c>
      <c r="BR66" s="1939">
        <f>+'[84]Client Model'!AQ312</f>
        <v>7.0098121689930215</v>
      </c>
      <c r="BS66" s="1938">
        <f>+'[84]Client Model'!AR312</f>
        <v>7.7481743856619065</v>
      </c>
      <c r="BT66" s="1938">
        <f>+'[84]Client Model'!AS312</f>
        <v>10.363471287565824</v>
      </c>
      <c r="BU66" s="1938">
        <f>+'[84]Client Model'!AU312</f>
        <v>8.8539826516769082</v>
      </c>
      <c r="BV66" s="1939">
        <f>+'[84]Client Model'!AV312</f>
        <v>8.6878834321125815</v>
      </c>
      <c r="BW66" s="1938">
        <f t="shared" ref="BW66:CL66" si="492">+BS66*(1+BW67)</f>
        <v>8.3680283365148593</v>
      </c>
      <c r="BX66" s="1938">
        <f t="shared" si="492"/>
        <v>10.881644851944117</v>
      </c>
      <c r="BY66" s="1938">
        <f t="shared" si="492"/>
        <v>9.2081419577439849</v>
      </c>
      <c r="BZ66" s="1939">
        <f t="shared" si="492"/>
        <v>9.5566717753238404</v>
      </c>
      <c r="CA66" s="1938">
        <f t="shared" si="492"/>
        <v>9.0374706034360486</v>
      </c>
      <c r="CB66" s="1938">
        <f t="shared" si="492"/>
        <v>11.316910646021881</v>
      </c>
      <c r="CC66" s="1938">
        <f t="shared" si="492"/>
        <v>9.852711894786065</v>
      </c>
      <c r="CD66" s="1939">
        <f t="shared" si="492"/>
        <v>10.034505364090032</v>
      </c>
      <c r="CE66" s="1938">
        <f t="shared" si="492"/>
        <v>9.7604682517109325</v>
      </c>
      <c r="CF66" s="1938">
        <f t="shared" si="492"/>
        <v>11.543248858942318</v>
      </c>
      <c r="CG66" s="1938">
        <f t="shared" si="492"/>
        <v>10.148293251629648</v>
      </c>
      <c r="CH66" s="1939">
        <f t="shared" si="492"/>
        <v>10.134850417730933</v>
      </c>
      <c r="CI66" s="1938">
        <f t="shared" si="492"/>
        <v>7.8083746013687465</v>
      </c>
      <c r="CJ66" s="1938">
        <f t="shared" si="492"/>
        <v>8.6574366442067383</v>
      </c>
      <c r="CK66" s="1938">
        <f t="shared" si="492"/>
        <v>10.554224981694833</v>
      </c>
      <c r="CL66" s="1939">
        <f t="shared" si="492"/>
        <v>11.655077980390571</v>
      </c>
      <c r="CM66" s="1938">
        <f t="shared" ref="CM66:DB66" si="493">+CI66*(1+CM67)</f>
        <v>10.150886981779371</v>
      </c>
      <c r="CN66" s="1938">
        <f t="shared" si="493"/>
        <v>10.90837017170049</v>
      </c>
      <c r="CO66" s="1938">
        <f t="shared" si="493"/>
        <v>10.659767231511783</v>
      </c>
      <c r="CP66" s="1939">
        <f t="shared" si="493"/>
        <v>11.655077980390571</v>
      </c>
      <c r="CQ66" s="1938">
        <f t="shared" si="493"/>
        <v>10.455413591232752</v>
      </c>
      <c r="CR66" s="1938">
        <f t="shared" si="493"/>
        <v>11.890123487153534</v>
      </c>
      <c r="CS66" s="1938">
        <f t="shared" si="493"/>
        <v>13.644502056335082</v>
      </c>
      <c r="CT66" s="1939">
        <f t="shared" si="493"/>
        <v>13.752992016860873</v>
      </c>
      <c r="CU66" s="1938">
        <f t="shared" si="493"/>
        <v>11.3964008144437</v>
      </c>
      <c r="CV66" s="1938">
        <f t="shared" si="493"/>
        <v>13.316938305611959</v>
      </c>
      <c r="CW66" s="1938">
        <f t="shared" si="493"/>
        <v>14.872507241405239</v>
      </c>
      <c r="CX66" s="1938">
        <f t="shared" si="493"/>
        <v>15.128291218546961</v>
      </c>
      <c r="CY66" s="2553">
        <f t="shared" si="493"/>
        <v>11.168472798154825</v>
      </c>
      <c r="CZ66" s="1938">
        <f t="shared" si="493"/>
        <v>13.450107688668078</v>
      </c>
      <c r="DA66" s="1938">
        <f t="shared" si="493"/>
        <v>13.831431734506872</v>
      </c>
      <c r="DB66" s="1938">
        <f t="shared" si="493"/>
        <v>14.523159569805081</v>
      </c>
      <c r="DC66" s="2553">
        <f t="shared" ref="DC66" si="494">+CY66*(1+DC67)</f>
        <v>10.721733886228632</v>
      </c>
      <c r="DD66" s="1938">
        <f t="shared" ref="DD66" si="495">+CZ66*(1+DD67)</f>
        <v>13.584608765554758</v>
      </c>
      <c r="DE66" s="1938">
        <f t="shared" ref="DE66" si="496">+DA66*(1+DE67)</f>
        <v>14.937946273267423</v>
      </c>
      <c r="DF66" s="1938">
        <f t="shared" ref="DF66" si="497">+DB66*(1+DF67)</f>
        <v>16.265938718181694</v>
      </c>
      <c r="DG66" s="2553">
        <f t="shared" ref="DG66" si="498">+DC66*(1+DG67)</f>
        <v>12.008341952576069</v>
      </c>
      <c r="DH66" s="1938">
        <f t="shared" ref="DH66" si="499">+DD66*(1+DH67)</f>
        <v>14.807223554454687</v>
      </c>
      <c r="DI66" s="1938">
        <f t="shared" ref="DI66" si="500">+DE66*(1+DI67)</f>
        <v>16.282361437861493</v>
      </c>
      <c r="DJ66" s="1939">
        <f t="shared" ref="DJ66" si="501">+DF66*(1+DJ67)</f>
        <v>17.729873202818048</v>
      </c>
      <c r="DK66" s="1938">
        <f t="shared" ref="DK66" si="502">+DG66*(1+DK67)</f>
        <v>12.608759050204874</v>
      </c>
      <c r="DL66" s="1938">
        <f t="shared" ref="DL66" si="503">+DH66*(1+DL67)</f>
        <v>15.547584732177421</v>
      </c>
      <c r="DM66" s="1938">
        <f t="shared" ref="DM66" si="504">+DI66*(1+DM67)</f>
        <v>17.09647950975457</v>
      </c>
      <c r="DN66" s="1939">
        <f t="shared" ref="DN66" si="505">+DJ66*(1+DN67)</f>
        <v>18.616366862958952</v>
      </c>
      <c r="DO66" s="1938">
        <f t="shared" ref="DO66" si="506">+DK66*(1+DO67)</f>
        <v>13.239197002715118</v>
      </c>
      <c r="DP66" s="1938">
        <f t="shared" ref="DP66" si="507">+DL66*(1+DP67)</f>
        <v>16.324963968786292</v>
      </c>
      <c r="DQ66" s="1938">
        <f t="shared" ref="DQ66" si="508">+DM66*(1+DQ67)</f>
        <v>17.951303485242299</v>
      </c>
      <c r="DR66" s="1938">
        <f t="shared" ref="DR66" si="509">+DN66*(1+DR67)</f>
        <v>19.547185206106899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2"/>
      <c r="TE66" s="59"/>
      <c r="TM66" s="1868"/>
      <c r="TN66" s="1868"/>
      <c r="TO66" s="1868"/>
      <c r="TP66" s="1868"/>
      <c r="TQ66" s="1868"/>
      <c r="TR66" s="1868"/>
      <c r="TS66" s="1938"/>
      <c r="TT66" s="1938">
        <f t="shared" si="426"/>
        <v>6.8828191266641587</v>
      </c>
      <c r="TU66" s="1938">
        <f t="shared" si="426"/>
        <v>6.1778297013061696</v>
      </c>
      <c r="TV66" s="1938">
        <f t="shared" si="426"/>
        <v>6.541904024249134</v>
      </c>
      <c r="TW66" s="1938">
        <f t="shared" si="426"/>
        <v>7.7758594751204848</v>
      </c>
      <c r="TX66" s="1938">
        <f t="shared" si="426"/>
        <v>7.9227130081322441</v>
      </c>
      <c r="TY66" s="1938">
        <f t="shared" si="426"/>
        <v>8.830516715663828</v>
      </c>
      <c r="TZ66" s="1938">
        <f t="shared" ref="TZ66:UE66" si="510">+TZ50/TZ58*1000</f>
        <v>9.479659308962173</v>
      </c>
      <c r="UA66" s="1938">
        <f t="shared" si="510"/>
        <v>10.051167477668299</v>
      </c>
      <c r="UB66" s="1938">
        <f t="shared" si="510"/>
        <v>10.386694512136271</v>
      </c>
      <c r="UC66" s="1938">
        <f t="shared" si="510"/>
        <v>9.7774053731706232</v>
      </c>
      <c r="UD66" s="1938">
        <f t="shared" si="510"/>
        <v>10.866665431538642</v>
      </c>
      <c r="UE66" s="1938">
        <f t="shared" si="510"/>
        <v>12.468075586415205</v>
      </c>
      <c r="UF66" s="1938">
        <f t="shared" ref="UF66:UK66" si="511">+UF50/UF58*1000</f>
        <v>13.714944612497463</v>
      </c>
      <c r="UG66" s="1938">
        <f t="shared" si="511"/>
        <v>13.279105867226519</v>
      </c>
      <c r="UH66" s="1938">
        <f t="shared" si="511"/>
        <v>13.946657995515626</v>
      </c>
      <c r="UI66" s="1938">
        <f t="shared" si="511"/>
        <v>15.280681959484088</v>
      </c>
      <c r="UJ66" s="1938">
        <f t="shared" si="511"/>
        <v>15.967297538773954</v>
      </c>
      <c r="UK66" s="1938">
        <f t="shared" si="511"/>
        <v>16.765662415712651</v>
      </c>
    </row>
    <row r="67" spans="1:557" s="1874" customFormat="1">
      <c r="C67" s="1"/>
      <c r="D67" s="83" t="s">
        <v>1108</v>
      </c>
      <c r="J67" s="1923"/>
      <c r="K67" s="1871"/>
      <c r="L67" s="1871"/>
      <c r="M67" s="1871"/>
      <c r="N67" s="1878"/>
      <c r="O67" s="1871"/>
      <c r="P67" s="1871"/>
      <c r="Q67" s="1871"/>
      <c r="R67" s="1878"/>
      <c r="S67" s="1871"/>
      <c r="T67" s="1871"/>
      <c r="U67" s="1871"/>
      <c r="V67" s="1878"/>
      <c r="W67" s="1871"/>
      <c r="X67" s="1871"/>
      <c r="Y67" s="1871"/>
      <c r="Z67" s="1878"/>
      <c r="AA67" s="1871"/>
      <c r="AB67" s="1871"/>
      <c r="AC67" s="1871"/>
      <c r="AD67" s="1878"/>
      <c r="AE67" s="1871"/>
      <c r="AF67" s="1871"/>
      <c r="AG67" s="1871"/>
      <c r="AH67" s="1878"/>
      <c r="AI67" s="1871"/>
      <c r="AJ67" s="1871"/>
      <c r="AK67" s="1871"/>
      <c r="AL67" s="1878"/>
      <c r="AM67" s="1871"/>
      <c r="AN67" s="1871"/>
      <c r="AO67" s="1871"/>
      <c r="AP67" s="1878"/>
      <c r="AQ67" s="1871"/>
      <c r="AR67" s="1871"/>
      <c r="AS67" s="1871"/>
      <c r="AT67" s="1878"/>
      <c r="AU67" s="1871"/>
      <c r="AV67" s="1871"/>
      <c r="AW67" s="1871"/>
      <c r="AX67" s="1878"/>
      <c r="AY67" s="1871"/>
      <c r="AZ67" s="1871"/>
      <c r="BA67" s="1871">
        <f>+BA66/AW66-1</f>
        <v>0.3069908082878452</v>
      </c>
      <c r="BB67" s="1870">
        <f t="shared" ref="BB67:BV67" si="512">+BB66/AX66-1</f>
        <v>0.1921634261577736</v>
      </c>
      <c r="BC67" s="1868">
        <f t="shared" si="512"/>
        <v>2.6936963442459883E-2</v>
      </c>
      <c r="BD67" s="1868">
        <f t="shared" si="512"/>
        <v>-0.22413961105103108</v>
      </c>
      <c r="BE67" s="1868">
        <f t="shared" si="512"/>
        <v>-8.5216528992667073E-2</v>
      </c>
      <c r="BF67" s="1870">
        <f t="shared" si="512"/>
        <v>-0.11262531520362551</v>
      </c>
      <c r="BG67" s="1868">
        <f t="shared" si="512"/>
        <v>-6.7523775513617545E-2</v>
      </c>
      <c r="BH67" s="1868">
        <f t="shared" si="512"/>
        <v>6.3029601874171393E-2</v>
      </c>
      <c r="BI67" s="1868">
        <f t="shared" si="512"/>
        <v>8.6830930017741448E-2</v>
      </c>
      <c r="BJ67" s="1870">
        <f t="shared" si="512"/>
        <v>0.16097778071573843</v>
      </c>
      <c r="BK67" s="1868">
        <f t="shared" si="512"/>
        <v>0.23373137551880507</v>
      </c>
      <c r="BL67" s="1868">
        <f t="shared" si="512"/>
        <v>0.18075437889097623</v>
      </c>
      <c r="BM67" s="1868">
        <f t="shared" si="512"/>
        <v>0.19084337324469991</v>
      </c>
      <c r="BN67" s="1870">
        <f t="shared" si="512"/>
        <v>0.15744458517815585</v>
      </c>
      <c r="BO67" s="1868">
        <f t="shared" si="512"/>
        <v>4.3721095677054622E-2</v>
      </c>
      <c r="BP67" s="1868">
        <f t="shared" si="512"/>
        <v>6.6963357759223685E-2</v>
      </c>
      <c r="BQ67" s="1868">
        <f t="shared" si="512"/>
        <v>8.4141774909536116E-2</v>
      </c>
      <c r="BR67" s="1870">
        <f t="shared" si="512"/>
        <v>-9.5878281039348812E-2</v>
      </c>
      <c r="BS67" s="1868">
        <f t="shared" si="512"/>
        <v>2.077954400255444E-2</v>
      </c>
      <c r="BT67" s="1868">
        <f t="shared" si="512"/>
        <v>0.24275111091917734</v>
      </c>
      <c r="BU67" s="1868">
        <f t="shared" si="512"/>
        <v>-1.5684490708535614E-2</v>
      </c>
      <c r="BV67" s="1870">
        <f t="shared" si="512"/>
        <v>0.23938890553191805</v>
      </c>
      <c r="BW67" s="1086">
        <v>0.08</v>
      </c>
      <c r="BX67" s="1086">
        <v>0.05</v>
      </c>
      <c r="BY67" s="1086">
        <v>0.04</v>
      </c>
      <c r="BZ67" s="1086">
        <v>0.1</v>
      </c>
      <c r="CA67" s="1086">
        <v>0.08</v>
      </c>
      <c r="CB67" s="1086">
        <v>0.04</v>
      </c>
      <c r="CC67" s="1086">
        <v>7.0000000000000007E-2</v>
      </c>
      <c r="CD67" s="1086">
        <v>0.05</v>
      </c>
      <c r="CE67" s="1086">
        <v>0.08</v>
      </c>
      <c r="CF67" s="1086">
        <v>0.02</v>
      </c>
      <c r="CG67" s="1086">
        <v>0.03</v>
      </c>
      <c r="CH67" s="1086">
        <v>0.01</v>
      </c>
      <c r="CI67" s="1086">
        <v>-0.2</v>
      </c>
      <c r="CJ67" s="1086">
        <v>-0.25</v>
      </c>
      <c r="CK67" s="1086">
        <v>0.04</v>
      </c>
      <c r="CL67" s="1086">
        <v>0.15</v>
      </c>
      <c r="CM67" s="2216">
        <v>0.3</v>
      </c>
      <c r="CN67" s="1086">
        <v>0.26</v>
      </c>
      <c r="CO67" s="1086">
        <v>0.01</v>
      </c>
      <c r="CP67" s="1086">
        <v>0</v>
      </c>
      <c r="CQ67" s="2216">
        <v>0.03</v>
      </c>
      <c r="CR67" s="1086">
        <v>0.09</v>
      </c>
      <c r="CS67" s="1086">
        <v>0.28000000000000003</v>
      </c>
      <c r="CT67" s="1086">
        <v>0.18</v>
      </c>
      <c r="CU67" s="2216">
        <v>0.09</v>
      </c>
      <c r="CV67" s="1086">
        <v>0.12</v>
      </c>
      <c r="CW67" s="1086">
        <v>0.09</v>
      </c>
      <c r="CX67" s="2245">
        <v>0.1</v>
      </c>
      <c r="CY67" s="1086">
        <v>-0.02</v>
      </c>
      <c r="CZ67" s="1086">
        <v>0.01</v>
      </c>
      <c r="DA67" s="1086">
        <v>-7.0000000000000007E-2</v>
      </c>
      <c r="DB67" s="1086">
        <v>-0.04</v>
      </c>
      <c r="DC67" s="1086">
        <v>-0.04</v>
      </c>
      <c r="DD67" s="1086">
        <v>0.01</v>
      </c>
      <c r="DE67" s="1086">
        <v>0.08</v>
      </c>
      <c r="DF67" s="1086">
        <v>0.12</v>
      </c>
      <c r="DG67" s="1086">
        <v>0.12</v>
      </c>
      <c r="DH67" s="1086">
        <v>0.09</v>
      </c>
      <c r="DI67" s="1086">
        <v>0.09</v>
      </c>
      <c r="DJ67" s="1086">
        <v>0.09</v>
      </c>
      <c r="DK67" s="2653">
        <v>0.05</v>
      </c>
      <c r="DL67" s="1086">
        <v>0.05</v>
      </c>
      <c r="DM67" s="1086">
        <v>0.05</v>
      </c>
      <c r="DN67" s="1086">
        <v>0.05</v>
      </c>
      <c r="DO67" s="2653">
        <v>0.05</v>
      </c>
      <c r="DP67" s="1086">
        <v>0.05</v>
      </c>
      <c r="DQ67" s="1086">
        <v>0.05</v>
      </c>
      <c r="DR67" s="1086">
        <v>0.05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2"/>
      <c r="TE67" s="59"/>
      <c r="TM67" s="1868"/>
      <c r="TN67" s="1868"/>
      <c r="TO67" s="1868"/>
      <c r="TP67" s="1868"/>
      <c r="TQ67" s="1868"/>
      <c r="TR67" s="1868"/>
      <c r="TS67" s="1868"/>
      <c r="TT67" s="1868"/>
      <c r="TU67" s="1868">
        <f t="shared" ref="TU67:UI67" si="513">+TU66/TT66-1</f>
        <v>-0.10242742288938667</v>
      </c>
      <c r="TV67" s="1868">
        <f t="shared" si="513"/>
        <v>5.8932398681366793E-2</v>
      </c>
      <c r="TW67" s="1868">
        <f t="shared" si="513"/>
        <v>0.18862328861710598</v>
      </c>
      <c r="TX67" s="1868">
        <f t="shared" si="513"/>
        <v>1.8885826509806414E-2</v>
      </c>
      <c r="TY67" s="1868">
        <f t="shared" si="513"/>
        <v>0.11458242985701639</v>
      </c>
      <c r="TZ67" s="1868">
        <f t="shared" si="513"/>
        <v>7.3511280732516671E-2</v>
      </c>
      <c r="UA67" s="1868">
        <f t="shared" si="513"/>
        <v>6.0287838421135609E-2</v>
      </c>
      <c r="UB67" s="1868">
        <f t="shared" si="513"/>
        <v>3.3381896701397906E-2</v>
      </c>
      <c r="UC67" s="1868">
        <f t="shared" si="513"/>
        <v>-5.8660542894924617E-2</v>
      </c>
      <c r="UD67" s="1868">
        <f t="shared" si="513"/>
        <v>0.1114058399743727</v>
      </c>
      <c r="UE67" s="1868">
        <f t="shared" si="513"/>
        <v>0.1473690494076263</v>
      </c>
      <c r="UF67" s="1868">
        <f t="shared" si="513"/>
        <v>0.10000492998621247</v>
      </c>
      <c r="UG67" s="1868">
        <f t="shared" si="513"/>
        <v>-3.1778381727753713E-2</v>
      </c>
      <c r="UH67" s="1868">
        <f t="shared" si="513"/>
        <v>5.0270864240690827E-2</v>
      </c>
      <c r="UI67" s="1868">
        <f t="shared" si="513"/>
        <v>9.5651873330327764E-2</v>
      </c>
      <c r="UJ67" s="1868">
        <f>+UJ66/UI66-1</f>
        <v>4.4933569137188378E-2</v>
      </c>
      <c r="UK67" s="1868">
        <f>+UK66/UJ66-1</f>
        <v>5.0000000000000044E-2</v>
      </c>
    </row>
    <row r="68" spans="1:557" s="1874" customFormat="1">
      <c r="C68" s="83"/>
      <c r="J68" s="1923"/>
      <c r="K68" s="1871"/>
      <c r="L68" s="1871"/>
      <c r="M68" s="1871"/>
      <c r="N68" s="1878"/>
      <c r="O68" s="1871"/>
      <c r="P68" s="1871"/>
      <c r="Q68" s="1871"/>
      <c r="R68" s="1878"/>
      <c r="S68" s="1871"/>
      <c r="T68" s="1871"/>
      <c r="U68" s="1871"/>
      <c r="V68" s="1878"/>
      <c r="W68" s="1871"/>
      <c r="X68" s="1871"/>
      <c r="Y68" s="1871"/>
      <c r="Z68" s="1878"/>
      <c r="AA68" s="1871"/>
      <c r="AB68" s="1871"/>
      <c r="AC68" s="1871"/>
      <c r="AD68" s="1878"/>
      <c r="AE68" s="1871"/>
      <c r="AF68" s="1871"/>
      <c r="AG68" s="1871"/>
      <c r="AH68" s="1878"/>
      <c r="AI68" s="1871"/>
      <c r="AJ68" s="1871"/>
      <c r="AK68" s="1871"/>
      <c r="AL68" s="1878"/>
      <c r="AM68" s="1871"/>
      <c r="AN68" s="1871"/>
      <c r="AO68" s="1871"/>
      <c r="AP68" s="1878"/>
      <c r="AQ68" s="1871"/>
      <c r="AR68" s="1871"/>
      <c r="AS68" s="1871"/>
      <c r="AT68" s="1878"/>
      <c r="AU68" s="1871"/>
      <c r="AV68" s="1871"/>
      <c r="AW68" s="1871"/>
      <c r="AX68" s="1878"/>
      <c r="AY68" s="1871"/>
      <c r="AZ68" s="1871"/>
      <c r="BA68" s="1871"/>
      <c r="BB68" s="1870"/>
      <c r="BC68" s="1868"/>
      <c r="BD68" s="1868"/>
      <c r="BE68" s="1868"/>
      <c r="BF68" s="1870"/>
      <c r="BG68" s="1868"/>
      <c r="BH68" s="1868"/>
      <c r="BI68" s="1868"/>
      <c r="BJ68" s="1870"/>
      <c r="BK68" s="1868"/>
      <c r="BL68" s="1868"/>
      <c r="BM68" s="1868"/>
      <c r="BN68" s="1870"/>
      <c r="BO68" s="1868"/>
      <c r="BP68" s="1868"/>
      <c r="BQ68" s="1868"/>
      <c r="BR68" s="1870"/>
      <c r="BS68" s="1868"/>
      <c r="BT68" s="1868"/>
      <c r="BU68" s="1868"/>
      <c r="BV68" s="1870"/>
      <c r="BW68" s="1868"/>
      <c r="BX68" s="1868"/>
      <c r="BY68" s="1868"/>
      <c r="BZ68" s="1870"/>
      <c r="CA68" s="1868"/>
      <c r="CB68" s="1868"/>
      <c r="CC68" s="1868"/>
      <c r="CD68" s="1870"/>
      <c r="CE68" s="1868"/>
      <c r="CF68" s="1868"/>
      <c r="CG68" s="1868"/>
      <c r="CH68" s="1870"/>
      <c r="CI68" s="1868"/>
      <c r="CJ68" s="1868"/>
      <c r="CK68" s="1868"/>
      <c r="CL68" s="1870"/>
      <c r="CM68" s="1868"/>
      <c r="CN68" s="1868"/>
      <c r="CO68" s="1868"/>
      <c r="CP68" s="1870"/>
      <c r="CQ68" s="1868"/>
      <c r="CR68" s="1868"/>
      <c r="CS68" s="1868"/>
      <c r="CT68" s="1870"/>
      <c r="CU68" s="1868"/>
      <c r="CV68" s="1868"/>
      <c r="CW68" s="1868"/>
      <c r="CX68" s="1868"/>
      <c r="CY68" s="2548"/>
      <c r="CZ68" s="1868"/>
      <c r="DA68" s="1868"/>
      <c r="DB68" s="1868"/>
      <c r="DC68" s="2548"/>
      <c r="DD68" s="1868"/>
      <c r="DE68" s="1868"/>
      <c r="DF68" s="1868"/>
      <c r="DG68" s="2548"/>
      <c r="DH68" s="1868"/>
      <c r="DI68" s="1868"/>
      <c r="DJ68" s="1870"/>
      <c r="DK68" s="1868"/>
      <c r="DL68" s="1868"/>
      <c r="DM68" s="1868"/>
      <c r="DN68" s="1870"/>
      <c r="DO68" s="1868"/>
      <c r="DP68" s="1868"/>
      <c r="DQ68" s="1868"/>
      <c r="DR68" s="1868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1"/>
      <c r="TE68" s="209"/>
      <c r="TM68" s="1868"/>
      <c r="TN68" s="1868"/>
      <c r="TO68" s="1868"/>
      <c r="TP68" s="1868"/>
      <c r="TQ68" s="1868"/>
      <c r="TR68" s="1868"/>
      <c r="TS68" s="1868"/>
      <c r="TT68" s="1868"/>
      <c r="TU68" s="1868"/>
      <c r="TV68" s="1868"/>
      <c r="TW68" s="1868"/>
      <c r="TX68" s="1868"/>
      <c r="TY68" s="1868"/>
      <c r="TZ68" s="1868"/>
      <c r="UA68" s="1868"/>
      <c r="UB68" s="1868"/>
      <c r="UC68" s="1868"/>
      <c r="UD68" s="1868"/>
      <c r="UE68" s="1868"/>
      <c r="UF68" s="1868"/>
      <c r="UG68" s="1868"/>
      <c r="UH68" s="1868"/>
      <c r="UI68" s="1868"/>
      <c r="UJ68" s="1868"/>
      <c r="UK68" s="1868"/>
    </row>
    <row r="69" spans="1:557" s="1874" customFormat="1" ht="15">
      <c r="C69" s="851" t="s">
        <v>1099</v>
      </c>
      <c r="D69" s="771"/>
      <c r="E69" s="771"/>
      <c r="F69" s="772"/>
      <c r="G69" s="855"/>
      <c r="H69" s="855"/>
      <c r="I69" s="855"/>
      <c r="J69" s="856"/>
      <c r="K69" s="855"/>
      <c r="L69" s="855"/>
      <c r="M69" s="855"/>
      <c r="N69" s="856"/>
      <c r="O69" s="855"/>
      <c r="P69" s="855"/>
      <c r="Q69" s="855"/>
      <c r="R69" s="856"/>
      <c r="S69" s="855"/>
      <c r="T69" s="855"/>
      <c r="U69" s="855"/>
      <c r="V69" s="856"/>
      <c r="W69" s="855"/>
      <c r="X69" s="855"/>
      <c r="Y69" s="855"/>
      <c r="Z69" s="856"/>
      <c r="AA69" s="857"/>
      <c r="AB69" s="855"/>
      <c r="AC69" s="855"/>
      <c r="AD69" s="856"/>
      <c r="AE69" s="775"/>
      <c r="AF69" s="776"/>
      <c r="AG69" s="776"/>
      <c r="AH69" s="777"/>
      <c r="AI69" s="775"/>
      <c r="AJ69" s="776"/>
      <c r="AK69" s="776"/>
      <c r="AL69" s="777"/>
      <c r="AM69" s="857"/>
      <c r="AN69" s="855"/>
      <c r="AO69" s="855"/>
      <c r="AP69" s="856"/>
      <c r="AQ69" s="857"/>
      <c r="AR69" s="855"/>
      <c r="AS69" s="855"/>
      <c r="AT69" s="856"/>
      <c r="AU69" s="857"/>
      <c r="AV69" s="855"/>
      <c r="AW69" s="855"/>
      <c r="AX69" s="856"/>
      <c r="AY69" s="857"/>
      <c r="AZ69" s="855"/>
      <c r="BA69" s="855"/>
      <c r="BB69" s="856"/>
      <c r="BC69" s="858"/>
      <c r="BD69" s="776"/>
      <c r="BE69" s="859"/>
      <c r="BF69" s="860"/>
      <c r="BG69" s="859"/>
      <c r="BH69" s="859"/>
      <c r="BI69" s="776"/>
      <c r="BJ69" s="777"/>
      <c r="BK69" s="776"/>
      <c r="BL69" s="859"/>
      <c r="BM69" s="859"/>
      <c r="BN69" s="856"/>
      <c r="BO69" s="855"/>
      <c r="BP69" s="855"/>
      <c r="BQ69" s="855"/>
      <c r="BR69" s="856"/>
      <c r="BS69" s="855"/>
      <c r="BT69" s="855"/>
      <c r="BU69" s="855"/>
      <c r="BV69" s="856"/>
      <c r="BW69" s="855"/>
      <c r="BX69" s="855"/>
      <c r="BY69" s="855"/>
      <c r="BZ69" s="856"/>
      <c r="CA69" s="855"/>
      <c r="CB69" s="855"/>
      <c r="CC69" s="855"/>
      <c r="CD69" s="856"/>
      <c r="CE69" s="855"/>
      <c r="CF69" s="855"/>
      <c r="CG69" s="855"/>
      <c r="CH69" s="856"/>
      <c r="CI69" s="855"/>
      <c r="CJ69" s="855"/>
      <c r="CK69" s="855"/>
      <c r="CL69" s="856"/>
      <c r="CM69" s="855"/>
      <c r="CN69" s="855"/>
      <c r="CO69" s="855"/>
      <c r="CP69" s="856"/>
      <c r="CQ69" s="855"/>
      <c r="CR69" s="855"/>
      <c r="CS69" s="855"/>
      <c r="CT69" s="856"/>
      <c r="CU69" s="855"/>
      <c r="CV69" s="855"/>
      <c r="CW69" s="855"/>
      <c r="CX69" s="855"/>
      <c r="CY69" s="857"/>
      <c r="CZ69" s="855"/>
      <c r="DA69" s="855"/>
      <c r="DB69" s="855"/>
      <c r="DC69" s="857"/>
      <c r="DD69" s="855"/>
      <c r="DE69" s="855"/>
      <c r="DF69" s="855"/>
      <c r="DG69" s="857"/>
      <c r="DH69" s="855"/>
      <c r="DI69" s="855"/>
      <c r="DJ69" s="856"/>
      <c r="DK69" s="855"/>
      <c r="DL69" s="855"/>
      <c r="DM69" s="855"/>
      <c r="DN69" s="856"/>
      <c r="DO69" s="855"/>
      <c r="DP69" s="855"/>
      <c r="DQ69" s="855"/>
      <c r="DR69" s="85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2"/>
      <c r="TE69" s="209"/>
      <c r="TF69" s="2"/>
      <c r="TG69" s="2"/>
      <c r="TH69" s="2"/>
      <c r="TI69" s="861"/>
      <c r="TJ69" s="861"/>
      <c r="TK69" s="861"/>
      <c r="TL69" s="861"/>
      <c r="TM69" s="861"/>
      <c r="TN69" s="861"/>
      <c r="TO69" s="861"/>
      <c r="TP69" s="861"/>
      <c r="TQ69" s="861"/>
      <c r="TR69" s="861"/>
      <c r="TS69" s="861"/>
      <c r="TT69" s="861"/>
      <c r="TU69" s="861"/>
      <c r="TV69" s="861"/>
      <c r="TW69" s="861"/>
      <c r="TX69" s="861"/>
      <c r="TY69" s="861"/>
      <c r="TZ69" s="861"/>
      <c r="UA69" s="861"/>
      <c r="UB69" s="861"/>
      <c r="UC69" s="861"/>
      <c r="UD69" s="861"/>
      <c r="UE69" s="861"/>
      <c r="UF69" s="861"/>
      <c r="UG69" s="861"/>
      <c r="UH69" s="861"/>
      <c r="UI69" s="861"/>
      <c r="UJ69" s="861"/>
      <c r="UK69" s="861"/>
    </row>
    <row r="70" spans="1:557" s="1874" customFormat="1">
      <c r="C70" s="83"/>
      <c r="J70" s="1923"/>
      <c r="K70" s="1871"/>
      <c r="L70" s="1871"/>
      <c r="M70" s="1871"/>
      <c r="N70" s="1878"/>
      <c r="O70" s="1871"/>
      <c r="P70" s="1871"/>
      <c r="Q70" s="1871"/>
      <c r="R70" s="1878"/>
      <c r="S70" s="1871"/>
      <c r="T70" s="1871"/>
      <c r="U70" s="1871"/>
      <c r="V70" s="1878"/>
      <c r="W70" s="1871"/>
      <c r="X70" s="1871"/>
      <c r="Y70" s="1871"/>
      <c r="Z70" s="1878"/>
      <c r="AA70" s="1871"/>
      <c r="AB70" s="1871"/>
      <c r="AC70" s="1871"/>
      <c r="AD70" s="1878"/>
      <c r="AE70" s="1871"/>
      <c r="AF70" s="1871"/>
      <c r="AG70" s="1871"/>
      <c r="AH70" s="1878"/>
      <c r="AI70" s="1871"/>
      <c r="AJ70" s="1871"/>
      <c r="AK70" s="1871"/>
      <c r="AL70" s="1878"/>
      <c r="AM70" s="1871"/>
      <c r="AN70" s="1871"/>
      <c r="AO70" s="1871"/>
      <c r="AP70" s="1878"/>
      <c r="AQ70" s="1871"/>
      <c r="AR70" s="1871"/>
      <c r="AS70" s="1871"/>
      <c r="AT70" s="1878"/>
      <c r="AU70" s="1871"/>
      <c r="AV70" s="1871"/>
      <c r="AW70" s="1871"/>
      <c r="AX70" s="1878"/>
      <c r="AY70" s="1871"/>
      <c r="AZ70" s="1871"/>
      <c r="BA70" s="1871"/>
      <c r="BB70" s="1870"/>
      <c r="BC70" s="1868"/>
      <c r="BD70" s="1868"/>
      <c r="BE70" s="1868"/>
      <c r="BF70" s="1870"/>
      <c r="BG70" s="1868"/>
      <c r="BH70" s="1868"/>
      <c r="BI70" s="1868"/>
      <c r="BJ70" s="1870"/>
      <c r="BK70" s="1868"/>
      <c r="BL70" s="1868"/>
      <c r="BM70" s="1868"/>
      <c r="BN70" s="1870"/>
      <c r="BO70" s="1868"/>
      <c r="BP70" s="1868"/>
      <c r="BQ70" s="1868"/>
      <c r="BR70" s="1870"/>
      <c r="BS70" s="1868"/>
      <c r="BT70" s="1868"/>
      <c r="BU70" s="1868"/>
      <c r="BV70" s="1870"/>
      <c r="BW70" s="1868"/>
      <c r="BX70" s="1868"/>
      <c r="BY70" s="1868"/>
      <c r="BZ70" s="1870"/>
      <c r="CA70" s="1868"/>
      <c r="CB70" s="1868"/>
      <c r="CC70" s="1868"/>
      <c r="CD70" s="1870"/>
      <c r="CE70" s="1868"/>
      <c r="CF70" s="1868"/>
      <c r="CG70" s="1868"/>
      <c r="CH70" s="1870"/>
      <c r="CI70" s="1868"/>
      <c r="CJ70" s="1868"/>
      <c r="CK70" s="1868"/>
      <c r="CL70" s="1870"/>
      <c r="CM70" s="1868"/>
      <c r="CN70" s="1868"/>
      <c r="CO70" s="1868"/>
      <c r="CP70" s="1870"/>
      <c r="CQ70" s="1868"/>
      <c r="CR70" s="1868"/>
      <c r="CS70" s="1868"/>
      <c r="CT70" s="1870"/>
      <c r="CU70" s="1868"/>
      <c r="CV70" s="1868"/>
      <c r="CW70" s="1868"/>
      <c r="CX70" s="1868"/>
      <c r="CY70" s="2548"/>
      <c r="CZ70" s="1868"/>
      <c r="DA70" s="1868"/>
      <c r="DB70" s="1868"/>
      <c r="DC70" s="2548"/>
      <c r="DD70" s="1868"/>
      <c r="DE70" s="1868"/>
      <c r="DF70" s="1868"/>
      <c r="DG70" s="2548"/>
      <c r="DH70" s="1868"/>
      <c r="DI70" s="1868"/>
      <c r="DJ70" s="1870"/>
      <c r="DK70" s="1868"/>
      <c r="DL70" s="1868"/>
      <c r="DM70" s="1868"/>
      <c r="DN70" s="1870"/>
      <c r="DO70" s="1868"/>
      <c r="DP70" s="1868"/>
      <c r="DQ70" s="1868"/>
      <c r="DR70" s="1868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2"/>
      <c r="TE70" s="209"/>
      <c r="TM70" s="1868"/>
      <c r="TN70" s="1868"/>
      <c r="TO70" s="1868"/>
      <c r="TP70" s="1868"/>
      <c r="TQ70" s="1868"/>
      <c r="TR70" s="1868"/>
      <c r="TS70" s="1868"/>
      <c r="TT70" s="1868"/>
      <c r="TU70" s="1868"/>
      <c r="TV70" s="1868"/>
      <c r="TW70" s="1868"/>
      <c r="TX70" s="1868"/>
      <c r="TY70" s="1868"/>
      <c r="TZ70" s="1868"/>
      <c r="UA70" s="1868"/>
      <c r="UB70" s="1868"/>
      <c r="UC70" s="1868"/>
      <c r="UD70" s="1868"/>
      <c r="UE70" s="1868"/>
      <c r="UF70" s="1868"/>
      <c r="UG70" s="1868"/>
      <c r="UH70" s="1868"/>
      <c r="UI70" s="1868"/>
      <c r="UJ70" s="1868"/>
      <c r="UK70" s="1868"/>
    </row>
    <row r="71" spans="1:557" s="1930" customFormat="1" ht="15">
      <c r="A71" s="1874"/>
      <c r="B71" s="1874"/>
      <c r="C71" s="1" t="s">
        <v>679</v>
      </c>
      <c r="D71" s="833"/>
      <c r="J71" s="1933"/>
      <c r="K71" s="1926"/>
      <c r="L71" s="1926"/>
      <c r="M71" s="1926"/>
      <c r="N71" s="1927"/>
      <c r="O71" s="1926"/>
      <c r="P71" s="1926"/>
      <c r="Q71" s="1926"/>
      <c r="R71" s="1927"/>
      <c r="S71" s="1926"/>
      <c r="T71" s="1926"/>
      <c r="U71" s="1926"/>
      <c r="V71" s="1927"/>
      <c r="W71" s="1926"/>
      <c r="X71" s="1926"/>
      <c r="Y71" s="1926"/>
      <c r="Z71" s="1927"/>
      <c r="AA71" s="1926"/>
      <c r="AB71" s="1926"/>
      <c r="AC71" s="1926"/>
      <c r="AD71" s="1927"/>
      <c r="AE71" s="1926"/>
      <c r="AF71" s="1926"/>
      <c r="AG71" s="1926"/>
      <c r="AH71" s="1927"/>
      <c r="AI71" s="1926"/>
      <c r="AJ71" s="1926"/>
      <c r="AK71" s="1926"/>
      <c r="AL71" s="1927"/>
      <c r="AM71" s="1926"/>
      <c r="AN71" s="1926"/>
      <c r="AO71" s="1926"/>
      <c r="AP71" s="1927"/>
      <c r="AQ71" s="1926"/>
      <c r="AR71" s="1926"/>
      <c r="AS71" s="1926"/>
      <c r="AT71" s="1927"/>
      <c r="AU71" s="1926"/>
      <c r="AV71" s="1926"/>
      <c r="AW71" s="1934">
        <f>+SUM(AW79,AW77,AW75,AW73)</f>
        <v>251.16800000000001</v>
      </c>
      <c r="AX71" s="1935">
        <f t="shared" ref="AX71:BV71" si="514">+SUM(AX79,AX77,AX75,AX73)</f>
        <v>307.39499999999998</v>
      </c>
      <c r="AY71" s="1934">
        <f t="shared" si="514"/>
        <v>276.49</v>
      </c>
      <c r="AZ71" s="1934">
        <f t="shared" si="514"/>
        <v>252.21700000000001</v>
      </c>
      <c r="BA71" s="1934">
        <f t="shared" si="514"/>
        <v>299.839</v>
      </c>
      <c r="BB71" s="1935">
        <f t="shared" si="514"/>
        <v>368.75400000000002</v>
      </c>
      <c r="BC71" s="1934">
        <f t="shared" si="514"/>
        <v>332.048</v>
      </c>
      <c r="BD71" s="1934">
        <f t="shared" si="514"/>
        <v>330.15699999999993</v>
      </c>
      <c r="BE71" s="1934">
        <f t="shared" si="514"/>
        <v>291.69799999999998</v>
      </c>
      <c r="BF71" s="1935">
        <f t="shared" si="514"/>
        <v>371.57600000000002</v>
      </c>
      <c r="BG71" s="1934">
        <f t="shared" si="514"/>
        <v>327.25400000000002</v>
      </c>
      <c r="BH71" s="1934">
        <f t="shared" si="514"/>
        <v>347.82700000000011</v>
      </c>
      <c r="BI71" s="1934">
        <f t="shared" si="514"/>
        <v>334.488</v>
      </c>
      <c r="BJ71" s="1935">
        <f t="shared" si="514"/>
        <v>429.73700000000002</v>
      </c>
      <c r="BK71" s="1934">
        <f t="shared" si="514"/>
        <v>468.17699999999996</v>
      </c>
      <c r="BL71" s="1934">
        <f t="shared" si="514"/>
        <v>423.69200000000001</v>
      </c>
      <c r="BM71" s="1934">
        <f t="shared" si="514"/>
        <v>406</v>
      </c>
      <c r="BN71" s="1935">
        <f t="shared" si="514"/>
        <v>518.96400000000006</v>
      </c>
      <c r="BO71" s="1934">
        <f t="shared" si="514"/>
        <v>424.48200000000003</v>
      </c>
      <c r="BP71" s="1934">
        <f t="shared" si="514"/>
        <v>463.13299999999975</v>
      </c>
      <c r="BQ71" s="1934">
        <f t="shared" si="514"/>
        <v>476.07100000000003</v>
      </c>
      <c r="BR71" s="1935">
        <f t="shared" si="514"/>
        <v>641.30899999999997</v>
      </c>
      <c r="BS71" s="1934">
        <f t="shared" si="514"/>
        <v>472.78099999999995</v>
      </c>
      <c r="BT71" s="1934">
        <f t="shared" si="514"/>
        <v>547.59099999999989</v>
      </c>
      <c r="BU71" s="1934">
        <f t="shared" si="514"/>
        <v>568.38199999999995</v>
      </c>
      <c r="BV71" s="1935">
        <f t="shared" si="514"/>
        <v>765.02200000000005</v>
      </c>
      <c r="BW71" s="1934">
        <f t="shared" ref="BW71:CF71" si="515">+SUM(BW73,BW75,BW77,BW79)</f>
        <v>525.35764665365605</v>
      </c>
      <c r="BX71" s="1934">
        <f t="shared" si="515"/>
        <v>582.60979601843314</v>
      </c>
      <c r="BY71" s="1934">
        <f t="shared" si="515"/>
        <v>595.87423295986969</v>
      </c>
      <c r="BZ71" s="1935">
        <f t="shared" si="515"/>
        <v>865.73925653334345</v>
      </c>
      <c r="CA71" s="1934">
        <f t="shared" si="515"/>
        <v>543.76528512691584</v>
      </c>
      <c r="CB71" s="1934">
        <f t="shared" si="515"/>
        <v>620.61924853867856</v>
      </c>
      <c r="CC71" s="1934">
        <f t="shared" si="515"/>
        <v>643.20526814812956</v>
      </c>
      <c r="CD71" s="1935">
        <f t="shared" si="515"/>
        <v>893.6119091216317</v>
      </c>
      <c r="CE71" s="1934">
        <f t="shared" si="515"/>
        <v>593.46352983781412</v>
      </c>
      <c r="CF71" s="1934">
        <f t="shared" si="515"/>
        <v>738.16621754365667</v>
      </c>
      <c r="CG71" s="1934">
        <f t="shared" ref="CG71:CP71" si="516">+SUM(CG73,CG75,CG77,CG79)</f>
        <v>782.44126943569074</v>
      </c>
      <c r="CH71" s="1935">
        <f t="shared" si="516"/>
        <v>938.16088912450641</v>
      </c>
      <c r="CI71" s="1934">
        <f t="shared" si="516"/>
        <v>618.75965609538639</v>
      </c>
      <c r="CJ71" s="1934">
        <f t="shared" si="516"/>
        <v>462.97159377468017</v>
      </c>
      <c r="CK71" s="1934">
        <f t="shared" si="516"/>
        <v>791.68987974501124</v>
      </c>
      <c r="CL71" s="2220">
        <f t="shared" si="516"/>
        <v>1036.4703748676436</v>
      </c>
      <c r="CM71" s="2214">
        <f t="shared" si="516"/>
        <v>695.86373575086304</v>
      </c>
      <c r="CN71" s="1934">
        <f t="shared" si="516"/>
        <v>703.28578612802744</v>
      </c>
      <c r="CO71" s="1934">
        <f t="shared" si="516"/>
        <v>722.7928425915693</v>
      </c>
      <c r="CP71" s="2345">
        <f t="shared" si="516"/>
        <v>973.40300371879937</v>
      </c>
      <c r="CQ71" s="2214">
        <f t="shared" ref="CQ71:DB71" si="517">+SUM(CQ73,CQ75,CQ77,CQ79)</f>
        <v>718.2177526573588</v>
      </c>
      <c r="CR71" s="1934">
        <f t="shared" si="517"/>
        <v>759.05060055280205</v>
      </c>
      <c r="CS71" s="1934">
        <f t="shared" si="517"/>
        <v>929.87972304734171</v>
      </c>
      <c r="CT71" s="2345">
        <f t="shared" si="517"/>
        <v>1202.2073866554579</v>
      </c>
      <c r="CU71" s="2214">
        <f t="shared" si="517"/>
        <v>780.05827868923529</v>
      </c>
      <c r="CV71" s="1934">
        <f t="shared" si="517"/>
        <v>841.94352349460758</v>
      </c>
      <c r="CW71" s="1934">
        <f t="shared" si="517"/>
        <v>985.78325565380976</v>
      </c>
      <c r="CX71" s="2007">
        <f t="shared" si="517"/>
        <v>1137.7509052637165</v>
      </c>
      <c r="CY71" s="2552">
        <f t="shared" si="517"/>
        <v>768.68737060269132</v>
      </c>
      <c r="CZ71" s="1934">
        <f t="shared" si="517"/>
        <v>848.85632984575068</v>
      </c>
      <c r="DA71" s="1934">
        <f t="shared" si="517"/>
        <v>896.84888790343553</v>
      </c>
      <c r="DB71" s="2006">
        <f t="shared" si="517"/>
        <v>1081.7675685153768</v>
      </c>
      <c r="DC71" s="2552">
        <f t="shared" ref="DC71:DF71" si="518">+SUM(DC73,DC75,DC77,DC79)</f>
        <v>780.56219922108664</v>
      </c>
      <c r="DD71" s="1934">
        <f t="shared" si="518"/>
        <v>874.32201974112331</v>
      </c>
      <c r="DE71" s="1934">
        <f t="shared" si="518"/>
        <v>965.50259577184397</v>
      </c>
      <c r="DF71" s="2006">
        <f t="shared" si="518"/>
        <v>1175.4228033839886</v>
      </c>
      <c r="DG71" s="2552">
        <f t="shared" ref="DG71:DJ71" si="519">+SUM(DG73,DG75,DG77,DG79)</f>
        <v>853.79392976371901</v>
      </c>
      <c r="DH71" s="1934">
        <f t="shared" si="519"/>
        <v>928.41997747166988</v>
      </c>
      <c r="DI71" s="1934">
        <f t="shared" si="519"/>
        <v>1026.3947967294398</v>
      </c>
      <c r="DJ71" s="2627">
        <f t="shared" si="519"/>
        <v>1250.5936948533554</v>
      </c>
      <c r="DK71" s="2006">
        <f t="shared" ref="DK71:DN71" si="520">+SUM(DK73,DK75,DK77,DK79)</f>
        <v>896.84935067417405</v>
      </c>
      <c r="DL71" s="2006">
        <f t="shared" si="520"/>
        <v>962.79724762115779</v>
      </c>
      <c r="DM71" s="2006">
        <f t="shared" si="520"/>
        <v>1140.0795321160645</v>
      </c>
      <c r="DN71" s="2627">
        <f t="shared" si="520"/>
        <v>1306.736255403443</v>
      </c>
      <c r="DO71" s="2006">
        <f t="shared" ref="DO71:DR71" si="521">+SUM(DO73,DO75,DO77,DO79)</f>
        <v>937.77860657637871</v>
      </c>
      <c r="DP71" s="2006">
        <f t="shared" si="521"/>
        <v>1005.6882053177847</v>
      </c>
      <c r="DQ71" s="2006">
        <f t="shared" si="521"/>
        <v>1191.2209999183408</v>
      </c>
      <c r="DR71" s="2006">
        <f t="shared" si="521"/>
        <v>1365.6288292570998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2"/>
      <c r="TE71" s="209"/>
      <c r="TM71" s="1929"/>
      <c r="TN71" s="1929"/>
      <c r="TO71" s="1929"/>
      <c r="TP71" s="1929"/>
      <c r="TQ71" s="1929"/>
      <c r="TR71" s="1929"/>
      <c r="TS71" s="1989"/>
      <c r="TT71" s="1989">
        <f>+SUM(AY71:BB71)</f>
        <v>1197.3000000000002</v>
      </c>
      <c r="TU71" s="1989">
        <f>+SUM(BC71:BF71)</f>
        <v>1325.4789999999998</v>
      </c>
      <c r="TV71" s="1989">
        <f>+SUM(BG71:BJ71)</f>
        <v>1439.3060000000003</v>
      </c>
      <c r="TW71" s="1989">
        <f>+SUM(BK71:BN71)</f>
        <v>1816.8330000000001</v>
      </c>
      <c r="TX71" s="1989">
        <f>+SUM(BO71:BR71)</f>
        <v>2004.9949999999997</v>
      </c>
      <c r="TY71" s="1989">
        <f>+SUM(BS71:BV71)</f>
        <v>2353.7759999999998</v>
      </c>
      <c r="TZ71" s="1989">
        <f>+SUM(BW71:BZ71)</f>
        <v>2569.5809321653023</v>
      </c>
      <c r="UA71" s="1989">
        <f>+SUM(CA71:CD71)</f>
        <v>2701.2017109353555</v>
      </c>
      <c r="UB71" s="1986">
        <f>+SUM(CE71:CH71)</f>
        <v>3052.2319059416677</v>
      </c>
      <c r="UC71" s="1986">
        <f>+SUM(CI71:CL71)</f>
        <v>2909.8915044827218</v>
      </c>
      <c r="UD71" s="1986">
        <f>+SUM(CM71:CP71)</f>
        <v>3095.3453681892593</v>
      </c>
      <c r="UE71" s="1986">
        <f>+SUM(CQ71:CT71)</f>
        <v>3609.3554629129608</v>
      </c>
      <c r="UF71" s="1986">
        <f>+SUM(CU71:CX71)</f>
        <v>3745.5359631013689</v>
      </c>
      <c r="UG71" s="1986">
        <f>+SUM(CY71:DB71)</f>
        <v>3596.1601568672545</v>
      </c>
      <c r="UH71" s="1986">
        <f>+SUM(DC71:DF71)</f>
        <v>3795.8096181180426</v>
      </c>
      <c r="UI71" s="1986">
        <f>SUMIF($G$2:$SY$2,UI$2,$G71:$SY71)</f>
        <v>4059.2023988181841</v>
      </c>
      <c r="UJ71" s="1986">
        <f>SUMIF($G$2:$SY$2,UJ$2,$G71:$SY71)</f>
        <v>4306.4623858148389</v>
      </c>
      <c r="UK71" s="1986">
        <f>SUMIF($G$2:$SY$2,UK$2,$G71:$SY71)</f>
        <v>4500.316641069604</v>
      </c>
    </row>
    <row r="72" spans="1:557" s="1874" customFormat="1">
      <c r="C72" s="83" t="s">
        <v>1108</v>
      </c>
      <c r="J72" s="1923"/>
      <c r="K72" s="1871"/>
      <c r="L72" s="1871"/>
      <c r="M72" s="1871"/>
      <c r="N72" s="1878"/>
      <c r="O72" s="1871"/>
      <c r="P72" s="1871"/>
      <c r="Q72" s="1871"/>
      <c r="R72" s="1878"/>
      <c r="S72" s="1871"/>
      <c r="T72" s="1871"/>
      <c r="U72" s="1871"/>
      <c r="V72" s="1878"/>
      <c r="W72" s="1871"/>
      <c r="X72" s="1871"/>
      <c r="Y72" s="1871"/>
      <c r="Z72" s="1878"/>
      <c r="AA72" s="1871"/>
      <c r="AB72" s="1871"/>
      <c r="AC72" s="1871"/>
      <c r="AD72" s="1878"/>
      <c r="AE72" s="1871"/>
      <c r="AF72" s="1871"/>
      <c r="AG72" s="1871"/>
      <c r="AH72" s="1878"/>
      <c r="AI72" s="1871"/>
      <c r="AJ72" s="1871"/>
      <c r="AK72" s="1871"/>
      <c r="AL72" s="1878"/>
      <c r="AM72" s="1871"/>
      <c r="AN72" s="1871"/>
      <c r="AO72" s="1871"/>
      <c r="AP72" s="1878"/>
      <c r="AQ72" s="1871"/>
      <c r="AR72" s="1871"/>
      <c r="AS72" s="1871"/>
      <c r="AT72" s="1878"/>
      <c r="AU72" s="1871"/>
      <c r="AV72" s="1871"/>
      <c r="AW72" s="1938"/>
      <c r="AX72" s="1939"/>
      <c r="AY72" s="1938"/>
      <c r="AZ72" s="1938"/>
      <c r="BA72" s="463">
        <f t="shared" ref="BA72:CL72" si="522">+BA71/AW71-1</f>
        <v>0.19377866607211103</v>
      </c>
      <c r="BB72" s="164">
        <f t="shared" si="522"/>
        <v>0.19960962279802863</v>
      </c>
      <c r="BC72" s="463">
        <f t="shared" si="522"/>
        <v>0.20094035950667299</v>
      </c>
      <c r="BD72" s="463">
        <f t="shared" si="522"/>
        <v>0.30901961406249345</v>
      </c>
      <c r="BE72" s="463">
        <f t="shared" si="522"/>
        <v>-2.7151237830969399E-2</v>
      </c>
      <c r="BF72" s="164">
        <f t="shared" si="522"/>
        <v>7.6527983425265234E-3</v>
      </c>
      <c r="BG72" s="463">
        <f t="shared" si="522"/>
        <v>-1.4437671661928331E-2</v>
      </c>
      <c r="BH72" s="463">
        <f t="shared" si="522"/>
        <v>5.3519992003804751E-2</v>
      </c>
      <c r="BI72" s="463">
        <f t="shared" si="522"/>
        <v>0.14669281242929344</v>
      </c>
      <c r="BJ72" s="164">
        <f t="shared" si="522"/>
        <v>0.15652517923654918</v>
      </c>
      <c r="BK72" s="463">
        <f t="shared" si="522"/>
        <v>0.4306226967432023</v>
      </c>
      <c r="BL72" s="463">
        <f t="shared" si="522"/>
        <v>0.21811130245783072</v>
      </c>
      <c r="BM72" s="463">
        <f t="shared" si="522"/>
        <v>0.21379541269044022</v>
      </c>
      <c r="BN72" s="164">
        <f t="shared" si="522"/>
        <v>0.20763164447092075</v>
      </c>
      <c r="BO72" s="463">
        <f t="shared" si="522"/>
        <v>-9.3330086697979486E-2</v>
      </c>
      <c r="BP72" s="463">
        <f t="shared" si="522"/>
        <v>9.3088847559075427E-2</v>
      </c>
      <c r="BQ72" s="463">
        <f t="shared" si="522"/>
        <v>0.17258866995073907</v>
      </c>
      <c r="BR72" s="164">
        <f t="shared" si="522"/>
        <v>0.2357485297631432</v>
      </c>
      <c r="BS72" s="463">
        <f t="shared" si="522"/>
        <v>0.11378338775260177</v>
      </c>
      <c r="BT72" s="463">
        <f t="shared" si="522"/>
        <v>0.18236230197373149</v>
      </c>
      <c r="BU72" s="463">
        <f t="shared" si="522"/>
        <v>0.19390174994906206</v>
      </c>
      <c r="BV72" s="164">
        <f t="shared" si="522"/>
        <v>0.19290700738645494</v>
      </c>
      <c r="BW72" s="1868">
        <f t="shared" si="522"/>
        <v>0.11120719033475557</v>
      </c>
      <c r="BX72" s="1868">
        <f t="shared" si="522"/>
        <v>6.3950642027413185E-2</v>
      </c>
      <c r="BY72" s="1868">
        <f t="shared" si="522"/>
        <v>4.8369288541631805E-2</v>
      </c>
      <c r="BZ72" s="1870">
        <f t="shared" si="522"/>
        <v>0.13165275839563217</v>
      </c>
      <c r="CA72" s="1868">
        <f t="shared" si="522"/>
        <v>3.5038299319539723E-2</v>
      </c>
      <c r="CB72" s="1868">
        <f t="shared" si="522"/>
        <v>6.5239981854068985E-2</v>
      </c>
      <c r="CC72" s="1868">
        <f t="shared" si="522"/>
        <v>7.9431250036024803E-2</v>
      </c>
      <c r="CD72" s="1870">
        <f t="shared" si="522"/>
        <v>3.2195204708514558E-2</v>
      </c>
      <c r="CE72" s="1868">
        <f t="shared" si="522"/>
        <v>9.1396501524179996E-2</v>
      </c>
      <c r="CF72" s="1868">
        <f t="shared" si="522"/>
        <v>0.18940271234215889</v>
      </c>
      <c r="CG72" s="1868">
        <f t="shared" si="522"/>
        <v>0.21647210957777063</v>
      </c>
      <c r="CH72" s="1870">
        <f t="shared" si="522"/>
        <v>4.985271519788026E-2</v>
      </c>
      <c r="CI72" s="1868">
        <f t="shared" si="522"/>
        <v>4.262456745149179E-2</v>
      </c>
      <c r="CJ72" s="1868">
        <f t="shared" si="522"/>
        <v>-0.37280847758750346</v>
      </c>
      <c r="CK72" s="1868">
        <f t="shared" si="522"/>
        <v>1.1820197464776916E-2</v>
      </c>
      <c r="CL72" s="1870">
        <f t="shared" si="522"/>
        <v>0.10478958021249407</v>
      </c>
      <c r="CM72" s="1868">
        <f t="shared" ref="CM72:DB72" si="523">+CM71/CI71-1</f>
        <v>0.12461070933750484</v>
      </c>
      <c r="CN72" s="1868">
        <f t="shared" si="523"/>
        <v>0.51906897871212321</v>
      </c>
      <c r="CO72" s="1868">
        <f t="shared" si="523"/>
        <v>-8.7025284667820224E-2</v>
      </c>
      <c r="CP72" s="1870">
        <f t="shared" si="523"/>
        <v>-6.0848213975144172E-2</v>
      </c>
      <c r="CQ72" s="1868">
        <f t="shared" si="523"/>
        <v>3.2124129708203553E-2</v>
      </c>
      <c r="CR72" s="1868">
        <f t="shared" si="523"/>
        <v>7.9291826345290417E-2</v>
      </c>
      <c r="CS72" s="1868">
        <f t="shared" si="523"/>
        <v>0.28650931256217715</v>
      </c>
      <c r="CT72" s="1870">
        <f t="shared" si="523"/>
        <v>0.23505617104378329</v>
      </c>
      <c r="CU72" s="1868">
        <f t="shared" si="523"/>
        <v>8.6102753382341968E-2</v>
      </c>
      <c r="CV72" s="1868">
        <f t="shared" si="523"/>
        <v>0.10920605672591033</v>
      </c>
      <c r="CW72" s="1868">
        <f t="shared" si="523"/>
        <v>6.0119100589982377E-2</v>
      </c>
      <c r="CX72" s="1868">
        <f t="shared" si="523"/>
        <v>-5.3615110094323515E-2</v>
      </c>
      <c r="CY72" s="2548">
        <f t="shared" si="523"/>
        <v>-1.4576998151536791E-2</v>
      </c>
      <c r="CZ72" s="1868">
        <f t="shared" si="523"/>
        <v>8.2105345052723155E-3</v>
      </c>
      <c r="DA72" s="1868">
        <f t="shared" si="523"/>
        <v>-9.0216959194939328E-2</v>
      </c>
      <c r="DB72" s="1868">
        <f t="shared" si="523"/>
        <v>-4.9205266714653639E-2</v>
      </c>
      <c r="DC72" s="2548">
        <f t="shared" ref="DC72" si="524">+DC71/CY71-1</f>
        <v>1.5448190086803315E-2</v>
      </c>
      <c r="DD72" s="1868">
        <f t="shared" ref="DD72" si="525">+DD71/CZ71-1</f>
        <v>3.0000000000000027E-2</v>
      </c>
      <c r="DE72" s="1868">
        <f t="shared" ref="DE72" si="526">+DE71/DA71-1</f>
        <v>7.6549916930710893E-2</v>
      </c>
      <c r="DF72" s="1868">
        <f t="shared" ref="DF72" si="527">+DF71/DB71-1</f>
        <v>8.6576116343684451E-2</v>
      </c>
      <c r="DG72" s="2548">
        <f t="shared" ref="DG72" si="528">+DG71/DC71-1</f>
        <v>9.3819212121352358E-2</v>
      </c>
      <c r="DH72" s="1868">
        <f t="shared" ref="DH72" si="529">+DH71/DD71-1</f>
        <v>6.1874179660446282E-2</v>
      </c>
      <c r="DI72" s="1868">
        <f t="shared" ref="DI72" si="530">+DI71/DE71-1</f>
        <v>6.3067879075889177E-2</v>
      </c>
      <c r="DJ72" s="1870">
        <f t="shared" ref="DJ72" si="531">+DJ71/DF71-1</f>
        <v>6.3952214686454179E-2</v>
      </c>
      <c r="DK72" s="1868">
        <f t="shared" ref="DK72" si="532">+DK71/DG71-1</f>
        <v>5.0428352099399776E-2</v>
      </c>
      <c r="DL72" s="1868">
        <f t="shared" ref="DL72" si="533">+DL71/DH71-1</f>
        <v>3.7027714809741763E-2</v>
      </c>
      <c r="DM72" s="1868">
        <f t="shared" ref="DM72" si="534">+DM71/DI71-1</f>
        <v>0.11076121561496199</v>
      </c>
      <c r="DN72" s="1870">
        <f t="shared" ref="DN72" si="535">+DN71/DJ71-1</f>
        <v>4.4892726375588277E-2</v>
      </c>
      <c r="DO72" s="1868">
        <f t="shared" ref="DO72" si="536">+DO71/DK71-1</f>
        <v>4.5636712421587289E-2</v>
      </c>
      <c r="DP72" s="1868">
        <f t="shared" ref="DP72" si="537">+DP71/DL71-1</f>
        <v>4.4548276184420033E-2</v>
      </c>
      <c r="DQ72" s="1868">
        <f t="shared" ref="DQ72" si="538">+DQ71/DM71-1</f>
        <v>4.4857807163114494E-2</v>
      </c>
      <c r="DR72" s="1868">
        <f t="shared" ref="DR72" si="539">+DR71/DN71-1</f>
        <v>4.506844714083047E-2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2"/>
      <c r="TE72" s="209"/>
      <c r="TM72" s="1868"/>
      <c r="TN72" s="1868"/>
      <c r="TO72" s="1868"/>
      <c r="TP72" s="1868"/>
      <c r="TQ72" s="1868"/>
      <c r="TR72" s="1868"/>
      <c r="TS72" s="1868"/>
      <c r="TT72" s="1868"/>
      <c r="TU72" s="1868">
        <f>+TU71/TT71-1</f>
        <v>0.10705671093293212</v>
      </c>
      <c r="TV72" s="1868">
        <f t="shared" ref="TV72:UA72" si="540">+TV71/TU71-1</f>
        <v>8.5876124782060304E-2</v>
      </c>
      <c r="TW72" s="1868">
        <f t="shared" si="540"/>
        <v>0.26229794081314162</v>
      </c>
      <c r="TX72" s="1868">
        <f t="shared" si="540"/>
        <v>0.10356593038545614</v>
      </c>
      <c r="TY72" s="1868">
        <f t="shared" si="540"/>
        <v>0.17395604477816673</v>
      </c>
      <c r="TZ72" s="1868">
        <f t="shared" si="540"/>
        <v>9.1684566486064378E-2</v>
      </c>
      <c r="UA72" s="1868">
        <f t="shared" si="540"/>
        <v>5.1222663245380051E-2</v>
      </c>
      <c r="UB72" s="1868">
        <f t="shared" ref="UB72:UI76" si="541">+UB71/UA71-1</f>
        <v>0.12995334394511371</v>
      </c>
      <c r="UC72" s="1868">
        <f t="shared" si="541"/>
        <v>-4.6634857981091571E-2</v>
      </c>
      <c r="UD72" s="1868">
        <f t="shared" si="541"/>
        <v>6.3732226243089718E-2</v>
      </c>
      <c r="UE72" s="1868">
        <f t="shared" si="541"/>
        <v>0.1660590446565875</v>
      </c>
      <c r="UF72" s="1868">
        <f t="shared" si="541"/>
        <v>3.7729866616823093E-2</v>
      </c>
      <c r="UG72" s="1868">
        <f t="shared" si="541"/>
        <v>-3.9881023091399848E-2</v>
      </c>
      <c r="UH72" s="1868">
        <f t="shared" si="541"/>
        <v>5.551739982145576E-2</v>
      </c>
      <c r="UI72" s="1868">
        <f t="shared" si="541"/>
        <v>6.9390408687233229E-2</v>
      </c>
      <c r="UJ72" s="1868">
        <f>+UJ71/UI71-1</f>
        <v>6.0913441288033221E-2</v>
      </c>
      <c r="UK72" s="1868">
        <f>+UK71/UJ71-1</f>
        <v>4.5014733181765632E-2</v>
      </c>
    </row>
    <row r="73" spans="1:557" s="1874" customFormat="1">
      <c r="C73" s="83"/>
      <c r="D73" s="97" t="s">
        <v>1104</v>
      </c>
      <c r="J73" s="1923"/>
      <c r="K73" s="1871"/>
      <c r="L73" s="1871"/>
      <c r="M73" s="1871"/>
      <c r="N73" s="1878"/>
      <c r="O73" s="1871"/>
      <c r="P73" s="1871"/>
      <c r="Q73" s="1871"/>
      <c r="R73" s="1878"/>
      <c r="S73" s="1871"/>
      <c r="T73" s="1871"/>
      <c r="U73" s="1871"/>
      <c r="V73" s="1878"/>
      <c r="W73" s="1871"/>
      <c r="X73" s="1871"/>
      <c r="Y73" s="1871"/>
      <c r="Z73" s="1878"/>
      <c r="AA73" s="1871"/>
      <c r="AB73" s="1871"/>
      <c r="AC73" s="1871"/>
      <c r="AD73" s="1878"/>
      <c r="AE73" s="1871"/>
      <c r="AF73" s="1871"/>
      <c r="AG73" s="1871"/>
      <c r="AH73" s="1878"/>
      <c r="AI73" s="1871"/>
      <c r="AJ73" s="1871"/>
      <c r="AK73" s="1871"/>
      <c r="AL73" s="1878"/>
      <c r="AM73" s="1871"/>
      <c r="AN73" s="1871"/>
      <c r="AO73" s="1871"/>
      <c r="AP73" s="1878"/>
      <c r="AQ73" s="1871"/>
      <c r="AR73" s="1871"/>
      <c r="AS73" s="1871"/>
      <c r="AT73" s="1878"/>
      <c r="AU73" s="1871"/>
      <c r="AV73" s="1871"/>
      <c r="AW73" s="10">
        <f>+AW91*AW83/1000</f>
        <v>25.771967604447635</v>
      </c>
      <c r="AX73" s="11">
        <f t="shared" ref="AX73:BV73" si="542">+AX91*AX83/1000</f>
        <v>31.541334810840471</v>
      </c>
      <c r="AY73" s="10">
        <f t="shared" si="542"/>
        <v>28.370219625723522</v>
      </c>
      <c r="AZ73" s="10">
        <f t="shared" si="542"/>
        <v>25.879603903725663</v>
      </c>
      <c r="BA73" s="10">
        <f t="shared" si="542"/>
        <v>36.539665683049215</v>
      </c>
      <c r="BB73" s="11">
        <f t="shared" si="542"/>
        <v>44.937942960345815</v>
      </c>
      <c r="BC73" s="10">
        <f t="shared" si="542"/>
        <v>40.464792474378328</v>
      </c>
      <c r="BD73" s="10">
        <f t="shared" si="542"/>
        <v>40.234347109343595</v>
      </c>
      <c r="BE73" s="10">
        <f t="shared" si="542"/>
        <v>46.334266668521543</v>
      </c>
      <c r="BF73" s="11">
        <f t="shared" si="542"/>
        <v>59.022350073098075</v>
      </c>
      <c r="BG73" s="10">
        <f t="shared" si="542"/>
        <v>51.982098280894455</v>
      </c>
      <c r="BH73" s="10">
        <f t="shared" si="542"/>
        <v>55.249981050647754</v>
      </c>
      <c r="BI73" s="10">
        <f t="shared" si="542"/>
        <v>55.956496202306347</v>
      </c>
      <c r="BJ73" s="11">
        <f t="shared" si="542"/>
        <v>71.890701037079126</v>
      </c>
      <c r="BK73" s="10">
        <f t="shared" si="542"/>
        <v>78.321328485647243</v>
      </c>
      <c r="BL73" s="10">
        <f t="shared" si="542"/>
        <v>70.879433010892996</v>
      </c>
      <c r="BM73" s="10">
        <f t="shared" si="542"/>
        <v>63.668215847261315</v>
      </c>
      <c r="BN73" s="11">
        <f t="shared" si="542"/>
        <v>81.383034406300794</v>
      </c>
      <c r="BO73" s="10">
        <f t="shared" si="542"/>
        <v>66.566531032702414</v>
      </c>
      <c r="BP73" s="10">
        <f t="shared" si="542"/>
        <v>72.627713817708525</v>
      </c>
      <c r="BQ73" s="10">
        <f t="shared" si="542"/>
        <v>76.474762037890656</v>
      </c>
      <c r="BR73" s="11">
        <f t="shared" si="542"/>
        <v>103.01814890585148</v>
      </c>
      <c r="BS73" s="10">
        <f t="shared" si="542"/>
        <v>75.946265307141132</v>
      </c>
      <c r="BT73" s="10">
        <f t="shared" si="542"/>
        <v>87.963542032786236</v>
      </c>
      <c r="BU73" s="10">
        <f t="shared" si="542"/>
        <v>91.303352223975764</v>
      </c>
      <c r="BV73" s="11">
        <f t="shared" si="542"/>
        <v>122.8910717177715</v>
      </c>
      <c r="BW73" s="10">
        <f t="shared" ref="BW73:CB73" si="543">+BW91*BW83/1000</f>
        <v>79.40098757936012</v>
      </c>
      <c r="BX73" s="10">
        <f t="shared" si="543"/>
        <v>87.384528436742485</v>
      </c>
      <c r="BY73" s="10">
        <f t="shared" si="543"/>
        <v>84.431393167863803</v>
      </c>
      <c r="BZ73" s="11">
        <f t="shared" si="543"/>
        <v>126.51573646319419</v>
      </c>
      <c r="CA73" s="10">
        <f t="shared" si="543"/>
        <v>80.358280859816233</v>
      </c>
      <c r="CB73" s="10">
        <f t="shared" si="543"/>
        <v>89.228119039273835</v>
      </c>
      <c r="CC73" s="10">
        <f>+CC91*CC83/1000</f>
        <v>90.037055463708612</v>
      </c>
      <c r="CD73" s="11">
        <f>+CD91*CD83/1000</f>
        <v>122.08112471482792</v>
      </c>
      <c r="CE73" s="10">
        <f>+CE91*CE83/1000</f>
        <v>83.293544451368646</v>
      </c>
      <c r="CF73" s="10">
        <f>+CF91*CF83/1000</f>
        <v>106.53746975210868</v>
      </c>
      <c r="CG73" s="10">
        <f t="shared" ref="CG73:CL73" si="544">+CG91*CG83/1000</f>
        <v>102.03601373077937</v>
      </c>
      <c r="CH73" s="11">
        <f t="shared" si="544"/>
        <v>125.03683166442069</v>
      </c>
      <c r="CI73" s="10">
        <f t="shared" si="544"/>
        <v>81.985835803482161</v>
      </c>
      <c r="CJ73" s="10">
        <f t="shared" si="544"/>
        <v>59.130401941771844</v>
      </c>
      <c r="CK73" s="10">
        <f t="shared" si="544"/>
        <v>93.723214494241361</v>
      </c>
      <c r="CL73" s="11">
        <f t="shared" si="544"/>
        <v>133.93320223734423</v>
      </c>
      <c r="CM73" s="10">
        <f t="shared" ref="CM73:DB73" si="545">+CM91*CM83/1000</f>
        <v>92.664820580261662</v>
      </c>
      <c r="CN73" s="10">
        <f t="shared" si="545"/>
        <v>122.32109148354536</v>
      </c>
      <c r="CO73" s="10">
        <f t="shared" si="545"/>
        <v>92.207690174760003</v>
      </c>
      <c r="CP73" s="11">
        <f t="shared" si="545"/>
        <v>115.66946564667093</v>
      </c>
      <c r="CQ73" s="10">
        <f t="shared" si="545"/>
        <v>94.518116991866904</v>
      </c>
      <c r="CR73" s="10">
        <f t="shared" si="545"/>
        <v>133.32998971706445</v>
      </c>
      <c r="CS73" s="10">
        <f t="shared" si="545"/>
        <v>122.83284727177404</v>
      </c>
      <c r="CT73" s="11">
        <f t="shared" si="545"/>
        <v>152.40262866231467</v>
      </c>
      <c r="CU73" s="10">
        <f t="shared" si="545"/>
        <v>104.91510986097227</v>
      </c>
      <c r="CV73" s="10">
        <f t="shared" si="545"/>
        <v>150.66288838028282</v>
      </c>
      <c r="CW73" s="10">
        <f t="shared" si="545"/>
        <v>128.97448963536274</v>
      </c>
      <c r="CX73" s="10">
        <f t="shared" si="545"/>
        <v>146.30652351582208</v>
      </c>
      <c r="CY73" s="9">
        <f t="shared" si="545"/>
        <v>102.81680766375281</v>
      </c>
      <c r="CZ73" s="10">
        <f t="shared" si="545"/>
        <v>150.66288838028282</v>
      </c>
      <c r="DA73" s="10">
        <f t="shared" si="545"/>
        <v>114.78729577547286</v>
      </c>
      <c r="DB73" s="10">
        <f t="shared" si="545"/>
        <v>138.99119734003099</v>
      </c>
      <c r="DC73" s="9">
        <f t="shared" ref="DC73:DF73" si="546">+DC91*DC83/1000</f>
        <v>103.84497574039035</v>
      </c>
      <c r="DD73" s="10">
        <f t="shared" si="546"/>
        <v>155.18277503169131</v>
      </c>
      <c r="DE73" s="10">
        <f t="shared" si="546"/>
        <v>122.82240647975595</v>
      </c>
      <c r="DF73" s="10">
        <f t="shared" si="546"/>
        <v>155.67014102083471</v>
      </c>
      <c r="DG73" s="9">
        <f t="shared" ref="DG73:DJ73" si="547">+DG91*DG83/1000</f>
        <v>116.30637282923719</v>
      </c>
      <c r="DH73" s="10">
        <f t="shared" si="547"/>
        <v>167.59739703422662</v>
      </c>
      <c r="DI73" s="10">
        <f t="shared" si="547"/>
        <v>132.64819899813645</v>
      </c>
      <c r="DJ73" s="11">
        <f t="shared" si="547"/>
        <v>168.12375230250149</v>
      </c>
      <c r="DK73" s="10">
        <f t="shared" ref="DK73:DN73" si="548">+DK91*DK83/1000</f>
        <v>115.13750828434488</v>
      </c>
      <c r="DL73" s="10">
        <f t="shared" si="548"/>
        <v>155.44658574924523</v>
      </c>
      <c r="DM73" s="10">
        <f t="shared" si="548"/>
        <v>147.74791121293552</v>
      </c>
      <c r="DN73" s="11">
        <f t="shared" si="548"/>
        <v>179.89241496367663</v>
      </c>
      <c r="DO73" s="10">
        <f t="shared" ref="DO73:DR73" si="549">+DO91*DO83/1000</f>
        <v>123.19713386424901</v>
      </c>
      <c r="DP73" s="10">
        <f t="shared" si="549"/>
        <v>166.32784675169239</v>
      </c>
      <c r="DQ73" s="10">
        <f t="shared" si="549"/>
        <v>158.09026499784105</v>
      </c>
      <c r="DR73" s="10">
        <f t="shared" si="549"/>
        <v>192.484884011134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2"/>
      <c r="TE73" s="209"/>
      <c r="TM73" s="1868"/>
      <c r="TN73" s="1868"/>
      <c r="TO73" s="1868"/>
      <c r="TP73" s="1868"/>
      <c r="TQ73" s="1868"/>
      <c r="TR73" s="1868"/>
      <c r="TS73" s="1975"/>
      <c r="TT73" s="1975">
        <f>+SUM(AY73:BB73)</f>
        <v>135.72743217284423</v>
      </c>
      <c r="TU73" s="1975">
        <f>+SUM(BC73:BF73)</f>
        <v>186.05575632534152</v>
      </c>
      <c r="TV73" s="1975">
        <f>+SUM(BG73:BJ73)</f>
        <v>235.07927657092768</v>
      </c>
      <c r="TW73" s="1975">
        <f>+SUM(BK73:BN73)</f>
        <v>294.25201175010233</v>
      </c>
      <c r="TX73" s="1975">
        <f>+SUM(BO73:BR73)</f>
        <v>318.68715579415306</v>
      </c>
      <c r="TY73" s="1975">
        <f>+SUM(BS73:BV73)</f>
        <v>378.10423128167463</v>
      </c>
      <c r="TZ73" s="1975">
        <f>+SUM(BW73:BZ73)</f>
        <v>377.73264564716061</v>
      </c>
      <c r="UA73" s="1975">
        <f>+SUM(CA73:CD73)</f>
        <v>381.70458007762659</v>
      </c>
      <c r="UB73" s="1975">
        <f>+SUM(CE73:CH73)</f>
        <v>416.90385959867734</v>
      </c>
      <c r="UC73" s="1975">
        <f>+SUM(CI73:CL73)</f>
        <v>368.77265447683959</v>
      </c>
      <c r="UD73" s="1975">
        <f>+SUM(CM73:CP73)</f>
        <v>422.86306788523791</v>
      </c>
      <c r="UE73" s="1975">
        <f>+SUM(CQ73:CT73)</f>
        <v>503.08358264302007</v>
      </c>
      <c r="UF73" s="1975">
        <f>+SUM(CU73:CX73)</f>
        <v>530.85901139243992</v>
      </c>
      <c r="UG73" s="1975">
        <f>+SUM(CY73:DB73)</f>
        <v>507.25818915953948</v>
      </c>
      <c r="UH73" s="1975">
        <f>+SUM(DC73:DF73)</f>
        <v>537.52029827267233</v>
      </c>
      <c r="UI73" s="1975">
        <f>SUMIF($G$2:$SY$2,UI$2,$G73:$SY73)</f>
        <v>584.67572116410179</v>
      </c>
      <c r="UJ73" s="1975">
        <f>SUMIF($G$2:$SY$2,UJ$2,$G73:$SY73)</f>
        <v>598.2244202102022</v>
      </c>
      <c r="UK73" s="1975">
        <f>SUMIF($G$2:$SY$2,UK$2,$G73:$SY73)</f>
        <v>640.10012962491646</v>
      </c>
    </row>
    <row r="74" spans="1:557" s="1874" customFormat="1">
      <c r="C74" s="83"/>
      <c r="D74" s="83" t="s">
        <v>1108</v>
      </c>
      <c r="J74" s="1923"/>
      <c r="K74" s="1871"/>
      <c r="L74" s="1871"/>
      <c r="M74" s="1871"/>
      <c r="N74" s="1878"/>
      <c r="O74" s="1871"/>
      <c r="P74" s="1871"/>
      <c r="Q74" s="1871"/>
      <c r="R74" s="1878"/>
      <c r="S74" s="1871"/>
      <c r="T74" s="1871"/>
      <c r="U74" s="1871"/>
      <c r="V74" s="1878"/>
      <c r="W74" s="1871"/>
      <c r="X74" s="1871"/>
      <c r="Y74" s="1871"/>
      <c r="Z74" s="1878"/>
      <c r="AA74" s="1871"/>
      <c r="AB74" s="1871"/>
      <c r="AC74" s="1871"/>
      <c r="AD74" s="1878"/>
      <c r="AE74" s="1871"/>
      <c r="AF74" s="1871"/>
      <c r="AG74" s="1871"/>
      <c r="AH74" s="1878"/>
      <c r="AI74" s="1871"/>
      <c r="AJ74" s="1871"/>
      <c r="AK74" s="1871"/>
      <c r="AL74" s="1878"/>
      <c r="AM74" s="1871"/>
      <c r="AN74" s="1871"/>
      <c r="AO74" s="1871"/>
      <c r="AP74" s="1878"/>
      <c r="AQ74" s="1871"/>
      <c r="AR74" s="1871"/>
      <c r="AS74" s="1871"/>
      <c r="AT74" s="1878"/>
      <c r="AU74" s="1871"/>
      <c r="AV74" s="1871"/>
      <c r="AW74" s="1871"/>
      <c r="AX74" s="1878"/>
      <c r="AY74" s="1871"/>
      <c r="AZ74" s="1871"/>
      <c r="BA74" s="1871">
        <f t="shared" ref="BA74:CL74" si="550">+BA73/AW73-1</f>
        <v>0.41780659683676347</v>
      </c>
      <c r="BB74" s="1870">
        <f t="shared" si="550"/>
        <v>0.42473180763741958</v>
      </c>
      <c r="BC74" s="1868">
        <f t="shared" si="550"/>
        <v>0.42631227421618378</v>
      </c>
      <c r="BD74" s="1868">
        <f t="shared" si="550"/>
        <v>0.55467399188251898</v>
      </c>
      <c r="BE74" s="1868">
        <f t="shared" si="550"/>
        <v>0.26805392995196597</v>
      </c>
      <c r="BF74" s="1870">
        <f t="shared" si="550"/>
        <v>0.31341904379514296</v>
      </c>
      <c r="BG74" s="1868">
        <f t="shared" si="550"/>
        <v>0.28462535212082707</v>
      </c>
      <c r="BH74" s="1868">
        <f t="shared" si="550"/>
        <v>0.37320436443262395</v>
      </c>
      <c r="BI74" s="1868">
        <f t="shared" si="550"/>
        <v>0.2076698354292057</v>
      </c>
      <c r="BJ74" s="1870">
        <f t="shared" si="550"/>
        <v>0.21802505234108494</v>
      </c>
      <c r="BK74" s="1868">
        <f t="shared" si="550"/>
        <v>0.50669809561022539</v>
      </c>
      <c r="BL74" s="1868">
        <f t="shared" si="550"/>
        <v>0.28288610535300807</v>
      </c>
      <c r="BM74" s="1868">
        <f t="shared" si="550"/>
        <v>0.13781634248638164</v>
      </c>
      <c r="BN74" s="1870">
        <f t="shared" si="550"/>
        <v>0.13203840319105797</v>
      </c>
      <c r="BO74" s="1868">
        <f t="shared" si="550"/>
        <v>-0.15008424499718431</v>
      </c>
      <c r="BP74" s="1868">
        <f t="shared" si="550"/>
        <v>2.466555857672903E-2</v>
      </c>
      <c r="BQ74" s="1868">
        <f t="shared" si="550"/>
        <v>0.20114504576902181</v>
      </c>
      <c r="BR74" s="1870">
        <f t="shared" si="550"/>
        <v>0.26584305509596073</v>
      </c>
      <c r="BS74" s="1868">
        <f t="shared" si="550"/>
        <v>0.14090766228798524</v>
      </c>
      <c r="BT74" s="1868">
        <f t="shared" si="550"/>
        <v>0.21115669775273083</v>
      </c>
      <c r="BU74" s="1868">
        <f t="shared" si="550"/>
        <v>0.19390174994906229</v>
      </c>
      <c r="BV74" s="1870">
        <f t="shared" si="550"/>
        <v>0.19290700738645516</v>
      </c>
      <c r="BW74" s="1868">
        <f t="shared" si="550"/>
        <v>4.5489034361958947E-2</v>
      </c>
      <c r="BX74" s="1868">
        <f t="shared" si="550"/>
        <v>-6.5824270221853665E-3</v>
      </c>
      <c r="BY74" s="1868">
        <f t="shared" si="550"/>
        <v>-7.5265134178802096E-2</v>
      </c>
      <c r="BZ74" s="1870">
        <f t="shared" si="550"/>
        <v>2.9494939662882969E-2</v>
      </c>
      <c r="CA74" s="1868">
        <f t="shared" si="550"/>
        <v>1.2056440475621377E-2</v>
      </c>
      <c r="CB74" s="1868">
        <f t="shared" si="550"/>
        <v>2.1097448661818063E-2</v>
      </c>
      <c r="CC74" s="1868">
        <f t="shared" si="550"/>
        <v>6.6393104336201159E-2</v>
      </c>
      <c r="CD74" s="1870">
        <f t="shared" si="550"/>
        <v>-3.5051858941329228E-2</v>
      </c>
      <c r="CE74" s="1868">
        <f t="shared" si="550"/>
        <v>3.6527207403465267E-2</v>
      </c>
      <c r="CF74" s="1868">
        <f t="shared" si="550"/>
        <v>0.19398986439707544</v>
      </c>
      <c r="CG74" s="1868">
        <f t="shared" si="550"/>
        <v>0.13326688889672988</v>
      </c>
      <c r="CH74" s="1870">
        <f t="shared" si="550"/>
        <v>2.4211006873479102E-2</v>
      </c>
      <c r="CI74" s="1868">
        <f t="shared" si="550"/>
        <v>-1.5699999999999936E-2</v>
      </c>
      <c r="CJ74" s="1868">
        <f t="shared" si="550"/>
        <v>-0.44498023015417554</v>
      </c>
      <c r="CK74" s="1868">
        <f t="shared" si="550"/>
        <v>-8.1469266904832471E-2</v>
      </c>
      <c r="CL74" s="1870">
        <f t="shared" si="550"/>
        <v>7.1150000000000047E-2</v>
      </c>
      <c r="CM74" s="1868">
        <f t="shared" ref="CM74:DB74" si="551">+CM73/CI73-1</f>
        <v>0.13025402097963279</v>
      </c>
      <c r="CN74" s="1868">
        <f t="shared" si="551"/>
        <v>1.0686666666666667</v>
      </c>
      <c r="CO74" s="1868">
        <f t="shared" si="551"/>
        <v>-1.6170212765957537E-2</v>
      </c>
      <c r="CP74" s="1870">
        <f t="shared" si="551"/>
        <v>-0.13636451817457462</v>
      </c>
      <c r="CQ74" s="1868">
        <f t="shared" si="551"/>
        <v>2.0000000000000018E-2</v>
      </c>
      <c r="CR74" s="1868">
        <f t="shared" si="551"/>
        <v>9.000000000000008E-2</v>
      </c>
      <c r="CS74" s="1868">
        <f t="shared" si="551"/>
        <v>0.33213235294117638</v>
      </c>
      <c r="CT74" s="1870">
        <f t="shared" si="551"/>
        <v>0.31757009345794418</v>
      </c>
      <c r="CU74" s="1868">
        <f t="shared" si="551"/>
        <v>0.1100000000000001</v>
      </c>
      <c r="CV74" s="1868">
        <f t="shared" si="551"/>
        <v>0.12999999999999989</v>
      </c>
      <c r="CW74" s="1868">
        <f t="shared" si="551"/>
        <v>5.0000000000000044E-2</v>
      </c>
      <c r="CX74" s="1868">
        <f t="shared" si="551"/>
        <v>-4.0000000000000036E-2</v>
      </c>
      <c r="CY74" s="2548">
        <f t="shared" si="551"/>
        <v>-2.0000000000000129E-2</v>
      </c>
      <c r="CZ74" s="1868">
        <f t="shared" si="551"/>
        <v>0</v>
      </c>
      <c r="DA74" s="1868">
        <f t="shared" si="551"/>
        <v>-0.10999999999999988</v>
      </c>
      <c r="DB74" s="1868">
        <f t="shared" si="551"/>
        <v>-4.9999999999999822E-2</v>
      </c>
      <c r="DC74" s="2548">
        <f t="shared" ref="DC74" si="552">+DC73/CY73-1</f>
        <v>1.0000000000000231E-2</v>
      </c>
      <c r="DD74" s="1868">
        <f t="shared" ref="DD74" si="553">+DD73/CZ73-1</f>
        <v>3.0000000000000027E-2</v>
      </c>
      <c r="DE74" s="1868">
        <f t="shared" ref="DE74" si="554">+DE73/DA73-1</f>
        <v>7.0000000000000062E-2</v>
      </c>
      <c r="DF74" s="1868">
        <f t="shared" ref="DF74" si="555">+DF73/DB73-1</f>
        <v>0.11999999999999988</v>
      </c>
      <c r="DG74" s="2548">
        <f t="shared" ref="DG74" si="556">+DG73/DC73-1</f>
        <v>0.11999999999999988</v>
      </c>
      <c r="DH74" s="1868">
        <f t="shared" ref="DH74" si="557">+DH73/DD73-1</f>
        <v>8.0000000000000071E-2</v>
      </c>
      <c r="DI74" s="1868">
        <f t="shared" ref="DI74" si="558">+DI73/DE73-1</f>
        <v>8.0000000000000071E-2</v>
      </c>
      <c r="DJ74" s="1870">
        <f t="shared" ref="DJ74" si="559">+DJ73/DF73-1</f>
        <v>8.0000000000000071E-2</v>
      </c>
      <c r="DK74" s="1868">
        <f t="shared" ref="DK74" si="560">+DK73/DG73-1</f>
        <v>-1.0049875311720524E-2</v>
      </c>
      <c r="DL74" s="1868">
        <f t="shared" ref="DL74" si="561">+DL73/DH73-1</f>
        <v>-7.2499999999999787E-2</v>
      </c>
      <c r="DM74" s="1868">
        <f t="shared" ref="DM74" si="562">+DM73/DI73-1</f>
        <v>0.11383277216610543</v>
      </c>
      <c r="DN74" s="1870">
        <f t="shared" ref="DN74" si="563">+DN73/DJ73-1</f>
        <v>7.0000000000000284E-2</v>
      </c>
      <c r="DO74" s="1868">
        <f t="shared" ref="DO74" si="564">+DO73/DK73-1</f>
        <v>7.0000000000000062E-2</v>
      </c>
      <c r="DP74" s="1868">
        <f t="shared" ref="DP74" si="565">+DP73/DL73-1</f>
        <v>7.0000000000000062E-2</v>
      </c>
      <c r="DQ74" s="1868">
        <f t="shared" ref="DQ74" si="566">+DQ73/DM73-1</f>
        <v>7.0000000000000284E-2</v>
      </c>
      <c r="DR74" s="1868">
        <f t="shared" ref="DR74" si="567">+DR73/DN73-1</f>
        <v>7.0000000000000062E-2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2"/>
      <c r="TE74" s="209"/>
      <c r="TM74" s="1868"/>
      <c r="TN74" s="1868"/>
      <c r="TO74" s="1868"/>
      <c r="TP74" s="1868"/>
      <c r="TQ74" s="1868"/>
      <c r="TR74" s="1868"/>
      <c r="TS74" s="1868"/>
      <c r="TT74" s="1868"/>
      <c r="TU74" s="1868">
        <f>+TU73/TT73-1</f>
        <v>0.37080436391374372</v>
      </c>
      <c r="TV74" s="1868">
        <f t="shared" ref="TV74:UA74" si="568">+TV73/TU73-1</f>
        <v>0.26348832851944914</v>
      </c>
      <c r="TW74" s="1868">
        <f t="shared" si="568"/>
        <v>0.25171395812646713</v>
      </c>
      <c r="TX74" s="1868">
        <f t="shared" si="568"/>
        <v>8.3041553050799966E-2</v>
      </c>
      <c r="TY74" s="1868">
        <f t="shared" si="568"/>
        <v>0.18644327017026163</v>
      </c>
      <c r="TZ74" s="1868">
        <f t="shared" si="568"/>
        <v>-9.8275978889328375E-4</v>
      </c>
      <c r="UA74" s="1868">
        <f t="shared" si="568"/>
        <v>1.0515200304334282E-2</v>
      </c>
      <c r="UB74" s="1868">
        <f t="shared" ref="UB74:UG74" si="569">+UB73/UA73-1</f>
        <v>9.2216026105561344E-2</v>
      </c>
      <c r="UC74" s="1868">
        <f t="shared" si="569"/>
        <v>-0.11544917134653088</v>
      </c>
      <c r="UD74" s="1868">
        <f t="shared" si="569"/>
        <v>0.1466768556500857</v>
      </c>
      <c r="UE74" s="1868">
        <f t="shared" si="569"/>
        <v>0.18970801862401809</v>
      </c>
      <c r="UF74" s="1868">
        <f t="shared" si="569"/>
        <v>5.5210366045931769E-2</v>
      </c>
      <c r="UG74" s="1868">
        <f t="shared" si="569"/>
        <v>-4.4457797129591192E-2</v>
      </c>
      <c r="UH74" s="1868">
        <f t="shared" si="541"/>
        <v>5.965819726493371E-2</v>
      </c>
      <c r="UI74" s="1868">
        <f t="shared" si="541"/>
        <v>8.7727706363766922E-2</v>
      </c>
      <c r="UJ74" s="1868">
        <f>+UJ73/UI73-1</f>
        <v>2.3173014639849665E-2</v>
      </c>
      <c r="UK74" s="1868">
        <f>+UK73/UJ73-1</f>
        <v>7.0000000000000284E-2</v>
      </c>
    </row>
    <row r="75" spans="1:557" s="1874" customFormat="1">
      <c r="C75" s="83"/>
      <c r="D75" s="97" t="s">
        <v>1105</v>
      </c>
      <c r="J75" s="1923"/>
      <c r="K75" s="1871"/>
      <c r="L75" s="1871"/>
      <c r="M75" s="1871"/>
      <c r="N75" s="1878"/>
      <c r="O75" s="1871"/>
      <c r="P75" s="1871"/>
      <c r="Q75" s="1871"/>
      <c r="R75" s="1878"/>
      <c r="S75" s="1871"/>
      <c r="T75" s="1871"/>
      <c r="U75" s="1871"/>
      <c r="V75" s="1878"/>
      <c r="W75" s="1871"/>
      <c r="X75" s="1871"/>
      <c r="Y75" s="1871"/>
      <c r="Z75" s="1878"/>
      <c r="AA75" s="1871"/>
      <c r="AB75" s="1871"/>
      <c r="AC75" s="1871"/>
      <c r="AD75" s="1878"/>
      <c r="AE75" s="1871"/>
      <c r="AF75" s="1871"/>
      <c r="AG75" s="1871"/>
      <c r="AH75" s="1878"/>
      <c r="AI75" s="1871"/>
      <c r="AJ75" s="1871"/>
      <c r="AK75" s="1871"/>
      <c r="AL75" s="1878"/>
      <c r="AM75" s="1871"/>
      <c r="AN75" s="1871"/>
      <c r="AO75" s="1871"/>
      <c r="AP75" s="1878"/>
      <c r="AQ75" s="1871"/>
      <c r="AR75" s="1871"/>
      <c r="AS75" s="1871"/>
      <c r="AT75" s="1878"/>
      <c r="AU75" s="1871"/>
      <c r="AV75" s="1871"/>
      <c r="AW75" s="10">
        <f>+AW93*AW85/1000</f>
        <v>87.760739618460164</v>
      </c>
      <c r="AX75" s="11">
        <f t="shared" ref="AX75:BV75" si="570">+AX93*AX85/1000</f>
        <v>107.40704450812424</v>
      </c>
      <c r="AY75" s="10">
        <f t="shared" si="570"/>
        <v>96.608512617483285</v>
      </c>
      <c r="AZ75" s="10">
        <f t="shared" si="570"/>
        <v>88.127271246134697</v>
      </c>
      <c r="BA75" s="10">
        <f t="shared" si="570"/>
        <v>97.465497375447924</v>
      </c>
      <c r="BB75" s="11">
        <f t="shared" si="570"/>
        <v>119.8669686704729</v>
      </c>
      <c r="BC75" s="10">
        <f t="shared" si="570"/>
        <v>107.9353368725307</v>
      </c>
      <c r="BD75" s="10">
        <f t="shared" si="570"/>
        <v>107.32064947183572</v>
      </c>
      <c r="BE75" s="10">
        <f t="shared" si="570"/>
        <v>90.270993862231265</v>
      </c>
      <c r="BF75" s="11">
        <f t="shared" si="570"/>
        <v>114.99062323139846</v>
      </c>
      <c r="BG75" s="10">
        <f t="shared" si="570"/>
        <v>101.27441335007661</v>
      </c>
      <c r="BH75" s="10">
        <f t="shared" si="570"/>
        <v>107.64108421078767</v>
      </c>
      <c r="BI75" s="10">
        <f t="shared" si="570"/>
        <v>92.586772807167932</v>
      </c>
      <c r="BJ75" s="11">
        <f t="shared" si="570"/>
        <v>118.95183679484444</v>
      </c>
      <c r="BK75" s="10">
        <f t="shared" si="570"/>
        <v>129.59208561306073</v>
      </c>
      <c r="BL75" s="10">
        <f t="shared" si="570"/>
        <v>117.27857185972174</v>
      </c>
      <c r="BM75" s="10">
        <f t="shared" si="570"/>
        <v>93.593226451948638</v>
      </c>
      <c r="BN75" s="11">
        <f t="shared" si="570"/>
        <v>119.63427382366767</v>
      </c>
      <c r="BO75" s="10">
        <f t="shared" si="570"/>
        <v>97.853792982207054</v>
      </c>
      <c r="BP75" s="10">
        <f t="shared" si="570"/>
        <v>106.76382203539484</v>
      </c>
      <c r="BQ75" s="10">
        <f t="shared" si="570"/>
        <v>103.8060106040127</v>
      </c>
      <c r="BR75" s="11">
        <f t="shared" si="570"/>
        <v>139.8357153753301</v>
      </c>
      <c r="BS75" s="10">
        <f t="shared" si="570"/>
        <v>103.08863488718221</v>
      </c>
      <c r="BT75" s="10">
        <f t="shared" si="570"/>
        <v>119.40075567018762</v>
      </c>
      <c r="BU75" s="10">
        <f t="shared" si="570"/>
        <v>123.93417771536166</v>
      </c>
      <c r="BV75" s="11">
        <f t="shared" si="570"/>
        <v>166.81100475412916</v>
      </c>
      <c r="BW75" s="10">
        <f t="shared" ref="BW75:CB75" si="571">+BW93*BW85/1000</f>
        <v>112.06373912159648</v>
      </c>
      <c r="BX75" s="10">
        <f t="shared" si="571"/>
        <v>116.7441516761496</v>
      </c>
      <c r="BY75" s="10">
        <f t="shared" si="571"/>
        <v>135.07501323569707</v>
      </c>
      <c r="BZ75" s="11">
        <f t="shared" si="571"/>
        <v>185.09750408556928</v>
      </c>
      <c r="CA75" s="10">
        <f t="shared" si="571"/>
        <v>119.98283994450338</v>
      </c>
      <c r="CB75" s="10">
        <f t="shared" si="571"/>
        <v>124.18311216241361</v>
      </c>
      <c r="CC75" s="10">
        <f>+CC93*CC85/1000</f>
        <v>146.08552395734984</v>
      </c>
      <c r="CD75" s="11">
        <f>+CD93*CD85/1000</f>
        <v>190.69707667196644</v>
      </c>
      <c r="CE75" s="10">
        <f>+CE93*CE85/1000</f>
        <v>124.48168092184454</v>
      </c>
      <c r="CF75" s="10">
        <f>+CF93*CF85/1000</f>
        <v>141.41532475023817</v>
      </c>
      <c r="CG75" s="10">
        <f t="shared" ref="CG75:CL75" si="572">+CG93*CG85/1000</f>
        <v>173.11466385470254</v>
      </c>
      <c r="CH75" s="11">
        <f t="shared" si="572"/>
        <v>206.04950264733188</v>
      </c>
      <c r="CI75" s="10">
        <f t="shared" si="572"/>
        <v>129.63771214562732</v>
      </c>
      <c r="CJ75" s="10">
        <f t="shared" si="572"/>
        <v>87.571138624806139</v>
      </c>
      <c r="CK75" s="10">
        <f t="shared" si="572"/>
        <v>170.27423976743796</v>
      </c>
      <c r="CL75" s="11">
        <f t="shared" si="572"/>
        <v>237.72549268930618</v>
      </c>
      <c r="CM75" s="10">
        <f t="shared" ref="CM75:DB75" si="573">+CM93*CM85/1000</f>
        <v>146.44429336217826</v>
      </c>
      <c r="CN75" s="10">
        <f t="shared" si="573"/>
        <v>172.12593803031339</v>
      </c>
      <c r="CO75" s="10">
        <f t="shared" si="573"/>
        <v>169.74796843814681</v>
      </c>
      <c r="CP75" s="11">
        <f t="shared" si="573"/>
        <v>216.05632565210274</v>
      </c>
      <c r="CQ75" s="10">
        <f t="shared" si="573"/>
        <v>147.90873629580003</v>
      </c>
      <c r="CR75" s="10">
        <f t="shared" si="573"/>
        <v>184.17475369243533</v>
      </c>
      <c r="CS75" s="10">
        <f t="shared" si="573"/>
        <v>210.6417971982458</v>
      </c>
      <c r="CT75" s="11">
        <f t="shared" si="573"/>
        <v>266.33045714598876</v>
      </c>
      <c r="CU75" s="10">
        <f t="shared" si="573"/>
        <v>161.22052256242202</v>
      </c>
      <c r="CV75" s="10">
        <f t="shared" si="573"/>
        <v>206.27572413552758</v>
      </c>
      <c r="CW75" s="10">
        <f t="shared" si="573"/>
        <v>221.17388705815807</v>
      </c>
      <c r="CX75" s="10">
        <f t="shared" si="573"/>
        <v>255.67723886014923</v>
      </c>
      <c r="CY75" s="9">
        <f t="shared" si="573"/>
        <v>157.9961121111736</v>
      </c>
      <c r="CZ75" s="10">
        <f t="shared" si="573"/>
        <v>208.33848137688284</v>
      </c>
      <c r="DA75" s="10">
        <f t="shared" si="573"/>
        <v>194.63302061117915</v>
      </c>
      <c r="DB75" s="10">
        <f t="shared" si="573"/>
        <v>240.33660452854025</v>
      </c>
      <c r="DC75" s="9">
        <f t="shared" ref="DC75:DF75" si="574">+DC93*DC85/1000</f>
        <v>159.57607323228532</v>
      </c>
      <c r="DD75" s="10">
        <f t="shared" si="574"/>
        <v>214.58863581818932</v>
      </c>
      <c r="DE75" s="10">
        <f t="shared" si="574"/>
        <v>208.2573320539617</v>
      </c>
      <c r="DF75" s="10">
        <f t="shared" si="574"/>
        <v>266.77363102667971</v>
      </c>
      <c r="DG75" s="9">
        <f t="shared" ref="DG75:DJ75" si="575">+DG93*DG85/1000</f>
        <v>180.32096275248239</v>
      </c>
      <c r="DH75" s="10">
        <f t="shared" si="575"/>
        <v>231.7557266836445</v>
      </c>
      <c r="DI75" s="10">
        <f t="shared" si="575"/>
        <v>224.91791861827866</v>
      </c>
      <c r="DJ75" s="11">
        <f t="shared" si="575"/>
        <v>288.11552150881408</v>
      </c>
      <c r="DK75" s="10">
        <f t="shared" ref="DK75:DN75" si="576">+DK93*DK85/1000</f>
        <v>188.62182927133864</v>
      </c>
      <c r="DL75" s="10">
        <f t="shared" si="576"/>
        <v>234.87341109867072</v>
      </c>
      <c r="DM75" s="10">
        <f t="shared" si="576"/>
        <v>264.84877485206022</v>
      </c>
      <c r="DN75" s="11">
        <f t="shared" si="576"/>
        <v>296.75898715407851</v>
      </c>
      <c r="DO75" s="10">
        <f t="shared" ref="DO75:DR75" si="577">+DO93*DO85/1000</f>
        <v>194.28048414947881</v>
      </c>
      <c r="DP75" s="10">
        <f t="shared" si="577"/>
        <v>241.91961343163084</v>
      </c>
      <c r="DQ75" s="10">
        <f t="shared" si="577"/>
        <v>272.79423809762199</v>
      </c>
      <c r="DR75" s="10">
        <f t="shared" si="577"/>
        <v>305.66175676870091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1"/>
      <c r="TE75" s="209"/>
      <c r="TM75" s="1868"/>
      <c r="TN75" s="1868"/>
      <c r="TO75" s="1868"/>
      <c r="TP75" s="1868"/>
      <c r="TQ75" s="1868"/>
      <c r="TR75" s="1868"/>
      <c r="TS75" s="1975"/>
      <c r="TT75" s="1975">
        <f>+SUM(AY75:BB75)</f>
        <v>402.06824990953879</v>
      </c>
      <c r="TU75" s="1975">
        <f>+SUM(BC75:BF75)</f>
        <v>420.51760343799612</v>
      </c>
      <c r="TV75" s="1975">
        <f>+SUM(BG75:BJ75)</f>
        <v>420.45410716287665</v>
      </c>
      <c r="TW75" s="1975">
        <f>+SUM(BK75:BN75)</f>
        <v>460.09815774839876</v>
      </c>
      <c r="TX75" s="1975">
        <f>+SUM(BO75:BR75)</f>
        <v>448.25934099694473</v>
      </c>
      <c r="TY75" s="1975">
        <f>+SUM(BS75:BV75)</f>
        <v>513.23457302686063</v>
      </c>
      <c r="TZ75" s="1975">
        <f>+SUM(BW75:BZ75)</f>
        <v>548.98040811901251</v>
      </c>
      <c r="UA75" s="1975">
        <f>+SUM(CA75:CD75)</f>
        <v>580.9485527362333</v>
      </c>
      <c r="UB75" s="1975">
        <f>+SUM(CE75:CH75)</f>
        <v>645.06117217411713</v>
      </c>
      <c r="UC75" s="1975">
        <f>+SUM(CI75:CL75)</f>
        <v>625.20858322717754</v>
      </c>
      <c r="UD75" s="1975">
        <f>+SUM(CM75:CP75)</f>
        <v>704.37452548274121</v>
      </c>
      <c r="UE75" s="1975">
        <f>+SUM(CQ75:CT75)</f>
        <v>809.05574433246989</v>
      </c>
      <c r="UF75" s="1975">
        <f>+SUM(CU75:CX75)</f>
        <v>844.34737261625685</v>
      </c>
      <c r="UG75" s="1975">
        <f>+SUM(CY75:DB75)</f>
        <v>801.30421862777575</v>
      </c>
      <c r="UH75" s="1975">
        <f>+SUM(DC75:DF75)</f>
        <v>849.19567213111611</v>
      </c>
      <c r="UI75" s="1975">
        <f>SUMIF($G$2:$SY$2,UI$2,$G75:$SY75)</f>
        <v>925.11012956321974</v>
      </c>
      <c r="UJ75" s="1975">
        <f>SUMIF($G$2:$SY$2,UJ$2,$G75:$SY75)</f>
        <v>985.1030023761482</v>
      </c>
      <c r="UK75" s="1975">
        <f>SUMIF($G$2:$SY$2,UK$2,$G75:$SY75)</f>
        <v>1014.6560924474326</v>
      </c>
    </row>
    <row r="76" spans="1:557" s="1874" customFormat="1">
      <c r="C76" s="83"/>
      <c r="D76" s="83" t="s">
        <v>1108</v>
      </c>
      <c r="J76" s="1923"/>
      <c r="K76" s="1871"/>
      <c r="L76" s="1871"/>
      <c r="M76" s="1871"/>
      <c r="N76" s="1878"/>
      <c r="O76" s="1871"/>
      <c r="P76" s="1871"/>
      <c r="Q76" s="1871"/>
      <c r="R76" s="1878"/>
      <c r="S76" s="1871"/>
      <c r="T76" s="1871"/>
      <c r="U76" s="1871"/>
      <c r="V76" s="1878"/>
      <c r="W76" s="1871"/>
      <c r="X76" s="1871"/>
      <c r="Y76" s="1871"/>
      <c r="Z76" s="1878"/>
      <c r="AA76" s="1871"/>
      <c r="AB76" s="1871"/>
      <c r="AC76" s="1871"/>
      <c r="AD76" s="1878"/>
      <c r="AE76" s="1871"/>
      <c r="AF76" s="1871"/>
      <c r="AG76" s="1871"/>
      <c r="AH76" s="1878"/>
      <c r="AI76" s="1871"/>
      <c r="AJ76" s="1871"/>
      <c r="AK76" s="1871"/>
      <c r="AL76" s="1878"/>
      <c r="AM76" s="1871"/>
      <c r="AN76" s="1871"/>
      <c r="AO76" s="1871"/>
      <c r="AP76" s="1878"/>
      <c r="AQ76" s="1871"/>
      <c r="AR76" s="1871"/>
      <c r="AS76" s="1871"/>
      <c r="AT76" s="1878"/>
      <c r="AU76" s="1871"/>
      <c r="AV76" s="1871"/>
      <c r="AW76" s="1871"/>
      <c r="AX76" s="1878"/>
      <c r="AY76" s="1871"/>
      <c r="AZ76" s="1871"/>
      <c r="BA76" s="1871">
        <f t="shared" ref="BA76:CL76" si="578">+BA75/AW75-1</f>
        <v>0.11058199599478313</v>
      </c>
      <c r="BB76" s="1870">
        <f t="shared" si="578"/>
        <v>0.11600658243050521</v>
      </c>
      <c r="BC76" s="1868">
        <f t="shared" si="578"/>
        <v>0.11724457760668994</v>
      </c>
      <c r="BD76" s="1868">
        <f t="shared" si="578"/>
        <v>0.21779158658044628</v>
      </c>
      <c r="BE76" s="1868">
        <f t="shared" si="578"/>
        <v>-7.381590108243774E-2</v>
      </c>
      <c r="BF76" s="1870">
        <f t="shared" si="578"/>
        <v>-4.0681311066437575E-2</v>
      </c>
      <c r="BG76" s="1868">
        <f t="shared" si="578"/>
        <v>-6.1712166890445674E-2</v>
      </c>
      <c r="BH76" s="1868">
        <f t="shared" si="578"/>
        <v>2.9857696587649585E-3</v>
      </c>
      <c r="BI76" s="1868">
        <f t="shared" si="578"/>
        <v>2.5653632976179841E-2</v>
      </c>
      <c r="BJ76" s="1870">
        <f t="shared" si="578"/>
        <v>3.4448144136715708E-2</v>
      </c>
      <c r="BK76" s="1868">
        <f t="shared" si="578"/>
        <v>0.27961329348902808</v>
      </c>
      <c r="BL76" s="1868">
        <f t="shared" si="578"/>
        <v>8.9533543066711463E-2</v>
      </c>
      <c r="BM76" s="1868">
        <f t="shared" si="578"/>
        <v>1.0870382607209628E-2</v>
      </c>
      <c r="BN76" s="1870">
        <f t="shared" si="578"/>
        <v>5.7370869354478327E-3</v>
      </c>
      <c r="BO76" s="1868">
        <f t="shared" si="578"/>
        <v>-0.24490918932826389</v>
      </c>
      <c r="BP76" s="1868">
        <f t="shared" si="578"/>
        <v>-8.9656189170718381E-2</v>
      </c>
      <c r="BQ76" s="1868">
        <f t="shared" si="578"/>
        <v>0.10911883839486358</v>
      </c>
      <c r="BR76" s="1870">
        <f t="shared" si="578"/>
        <v>0.16885998389924528</v>
      </c>
      <c r="BS76" s="1868">
        <f t="shared" si="578"/>
        <v>5.3496566105792231E-2</v>
      </c>
      <c r="BT76" s="1868">
        <f t="shared" si="578"/>
        <v>0.11836344366355989</v>
      </c>
      <c r="BU76" s="1868">
        <f t="shared" si="578"/>
        <v>0.19390174994906206</v>
      </c>
      <c r="BV76" s="1870">
        <f t="shared" si="578"/>
        <v>0.19290700738645539</v>
      </c>
      <c r="BW76" s="1868">
        <f t="shared" si="578"/>
        <v>8.7062014588091374E-2</v>
      </c>
      <c r="BX76" s="1868">
        <f t="shared" si="578"/>
        <v>-2.224947387582854E-2</v>
      </c>
      <c r="BY76" s="1868">
        <f t="shared" si="578"/>
        <v>8.9893165272960207E-2</v>
      </c>
      <c r="BZ76" s="1870">
        <f t="shared" si="578"/>
        <v>0.10962405842704137</v>
      </c>
      <c r="CA76" s="1868">
        <f t="shared" si="578"/>
        <v>7.066604135271759E-2</v>
      </c>
      <c r="CB76" s="1868">
        <f t="shared" si="578"/>
        <v>6.3720198223717661E-2</v>
      </c>
      <c r="CC76" s="1868">
        <f t="shared" si="578"/>
        <v>8.1514045106478195E-2</v>
      </c>
      <c r="CD76" s="1870">
        <f t="shared" si="578"/>
        <v>3.0252015628522644E-2</v>
      </c>
      <c r="CE76" s="1868">
        <f t="shared" si="578"/>
        <v>3.7495703380767242E-2</v>
      </c>
      <c r="CF76" s="1868">
        <f t="shared" si="578"/>
        <v>0.13876454123075388</v>
      </c>
      <c r="CG76" s="1868">
        <f t="shared" si="578"/>
        <v>0.18502271248480406</v>
      </c>
      <c r="CH76" s="1870">
        <f t="shared" si="578"/>
        <v>8.0506876367981262E-2</v>
      </c>
      <c r="CI76" s="1868">
        <f t="shared" si="578"/>
        <v>4.141999999999979E-2</v>
      </c>
      <c r="CJ76" s="1868">
        <f t="shared" si="578"/>
        <v>-0.38075213008582609</v>
      </c>
      <c r="CK76" s="1868">
        <f t="shared" si="578"/>
        <v>-1.6407761330077708E-2</v>
      </c>
      <c r="CL76" s="1870">
        <f t="shared" si="578"/>
        <v>0.15372999999999992</v>
      </c>
      <c r="CM76" s="1868">
        <f t="shared" ref="CM76:DB76" si="579">+CM75/CI75-1</f>
        <v>0.12964268605474483</v>
      </c>
      <c r="CN76" s="1868">
        <f t="shared" si="579"/>
        <v>0.9655555555555555</v>
      </c>
      <c r="CO76" s="1868">
        <f t="shared" si="579"/>
        <v>-3.0907278165501761E-3</v>
      </c>
      <c r="CP76" s="1870">
        <f t="shared" si="579"/>
        <v>-9.1152054380317593E-2</v>
      </c>
      <c r="CQ76" s="1868">
        <f t="shared" si="579"/>
        <v>1.0000000000000009E-2</v>
      </c>
      <c r="CR76" s="1868">
        <f t="shared" si="579"/>
        <v>7.0000000000000062E-2</v>
      </c>
      <c r="CS76" s="1868">
        <f t="shared" si="579"/>
        <v>0.24090909090909074</v>
      </c>
      <c r="CT76" s="1870">
        <f t="shared" si="579"/>
        <v>0.23268993093420565</v>
      </c>
      <c r="CU76" s="1868">
        <f t="shared" si="579"/>
        <v>8.9999999999999858E-2</v>
      </c>
      <c r="CV76" s="1868">
        <f t="shared" si="579"/>
        <v>0.12000000000000011</v>
      </c>
      <c r="CW76" s="1868">
        <f t="shared" si="579"/>
        <v>4.9999999999999822E-2</v>
      </c>
      <c r="CX76" s="1868">
        <f t="shared" si="579"/>
        <v>-3.9999999999999925E-2</v>
      </c>
      <c r="CY76" s="2548">
        <f t="shared" si="579"/>
        <v>-1.9999999999999907E-2</v>
      </c>
      <c r="CZ76" s="1868">
        <f t="shared" si="579"/>
        <v>1.0000000000000009E-2</v>
      </c>
      <c r="DA76" s="1868">
        <f t="shared" si="579"/>
        <v>-0.11999999999999977</v>
      </c>
      <c r="DB76" s="1868">
        <f t="shared" si="579"/>
        <v>-6.0000000000000164E-2</v>
      </c>
      <c r="DC76" s="2548">
        <f t="shared" ref="DC76" si="580">+DC75/CY75-1</f>
        <v>1.0000000000000009E-2</v>
      </c>
      <c r="DD76" s="1868">
        <f t="shared" ref="DD76" si="581">+DD75/CZ75-1</f>
        <v>3.0000000000000027E-2</v>
      </c>
      <c r="DE76" s="1868">
        <f t="shared" ref="DE76" si="582">+DE75/DA75-1</f>
        <v>7.0000000000000062E-2</v>
      </c>
      <c r="DF76" s="1868">
        <f t="shared" ref="DF76" si="583">+DF75/DB75-1</f>
        <v>0.1100000000000001</v>
      </c>
      <c r="DG76" s="2548">
        <f t="shared" ref="DG76" si="584">+DG75/DC75-1</f>
        <v>0.12999999999999989</v>
      </c>
      <c r="DH76" s="1868">
        <f t="shared" ref="DH76" si="585">+DH75/DD75-1</f>
        <v>8.0000000000000071E-2</v>
      </c>
      <c r="DI76" s="1868">
        <f t="shared" ref="DI76" si="586">+DI75/DE75-1</f>
        <v>8.0000000000000071E-2</v>
      </c>
      <c r="DJ76" s="1870">
        <f t="shared" ref="DJ76" si="587">+DJ75/DF75-1</f>
        <v>8.0000000000000071E-2</v>
      </c>
      <c r="DK76" s="1868">
        <f t="shared" ref="DK76" si="588">+DK75/DG75-1</f>
        <v>4.60338409475467E-2</v>
      </c>
      <c r="DL76" s="1868">
        <f t="shared" ref="DL76" si="589">+DL75/DH75-1</f>
        <v>1.3452459016393581E-2</v>
      </c>
      <c r="DM76" s="1868">
        <f t="shared" ref="DM76" si="590">+DM75/DI75-1</f>
        <v>0.17753523809523841</v>
      </c>
      <c r="DN76" s="1870">
        <f t="shared" ref="DN76" si="591">+DN75/DJ75-1</f>
        <v>3.0000000000000027E-2</v>
      </c>
      <c r="DO76" s="1868">
        <f t="shared" ref="DO76" si="592">+DO75/DK75-1</f>
        <v>3.0000000000000027E-2</v>
      </c>
      <c r="DP76" s="1868">
        <f t="shared" ref="DP76" si="593">+DP75/DL75-1</f>
        <v>3.0000000000000027E-2</v>
      </c>
      <c r="DQ76" s="1868">
        <f t="shared" ref="DQ76" si="594">+DQ75/DM75-1</f>
        <v>2.9999999999999805E-2</v>
      </c>
      <c r="DR76" s="1868">
        <f t="shared" ref="DR76" si="595">+DR75/DN75-1</f>
        <v>3.0000000000000249E-2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2"/>
      <c r="TE76" s="209"/>
      <c r="TM76" s="1868"/>
      <c r="TN76" s="1868"/>
      <c r="TO76" s="1868"/>
      <c r="TP76" s="1868"/>
      <c r="TQ76" s="1868"/>
      <c r="TR76" s="1868"/>
      <c r="TS76" s="1868"/>
      <c r="TT76" s="1868"/>
      <c r="TU76" s="1868">
        <f t="shared" ref="TU76:UA76" si="596">+TU75/TT75-1</f>
        <v>4.5886123892170616E-2</v>
      </c>
      <c r="TV76" s="1868">
        <f t="shared" si="596"/>
        <v>-1.5099552218589274E-4</v>
      </c>
      <c r="TW76" s="1868">
        <f t="shared" si="596"/>
        <v>9.4288651032643278E-2</v>
      </c>
      <c r="TX76" s="1868">
        <f t="shared" si="596"/>
        <v>-2.57310674952278E-2</v>
      </c>
      <c r="TY76" s="1868">
        <f t="shared" si="596"/>
        <v>0.14495009046639984</v>
      </c>
      <c r="TZ76" s="1868">
        <f t="shared" si="596"/>
        <v>6.9648143306747068E-2</v>
      </c>
      <c r="UA76" s="1868">
        <f t="shared" si="596"/>
        <v>5.8231849706174676E-2</v>
      </c>
      <c r="UB76" s="1868">
        <f t="shared" ref="UB76:UG76" si="597">+UB75/UA75-1</f>
        <v>0.11035851477022751</v>
      </c>
      <c r="UC76" s="1868">
        <f t="shared" si="597"/>
        <v>-3.0776288828590181E-2</v>
      </c>
      <c r="UD76" s="1868">
        <f t="shared" si="597"/>
        <v>0.12662324923136525</v>
      </c>
      <c r="UE76" s="1868">
        <f t="shared" si="597"/>
        <v>0.14861585003799749</v>
      </c>
      <c r="UF76" s="1868">
        <f t="shared" si="597"/>
        <v>4.3620762266393776E-2</v>
      </c>
      <c r="UG76" s="1868">
        <f t="shared" si="597"/>
        <v>-5.0978016139387683E-2</v>
      </c>
      <c r="UH76" s="1868">
        <f t="shared" si="541"/>
        <v>5.9766880530535582E-2</v>
      </c>
      <c r="UI76" s="1868">
        <f t="shared" si="541"/>
        <v>8.9395718705903127E-2</v>
      </c>
      <c r="UJ76" s="1868">
        <f>+UJ75/UI75-1</f>
        <v>6.4849438889241551E-2</v>
      </c>
      <c r="UK76" s="1868">
        <f>+UK75/UJ75-1</f>
        <v>3.0000000000000027E-2</v>
      </c>
    </row>
    <row r="77" spans="1:557" s="1874" customFormat="1">
      <c r="C77" s="83"/>
      <c r="D77" s="97" t="s">
        <v>1106</v>
      </c>
      <c r="J77" s="1923"/>
      <c r="K77" s="1871"/>
      <c r="L77" s="1871"/>
      <c r="M77" s="1871"/>
      <c r="N77" s="1878"/>
      <c r="O77" s="1871"/>
      <c r="P77" s="1871"/>
      <c r="Q77" s="1871"/>
      <c r="R77" s="1878"/>
      <c r="S77" s="1871"/>
      <c r="T77" s="1871"/>
      <c r="U77" s="1871"/>
      <c r="V77" s="1878"/>
      <c r="W77" s="1871"/>
      <c r="X77" s="1871"/>
      <c r="Y77" s="1871"/>
      <c r="Z77" s="1878"/>
      <c r="AA77" s="1871"/>
      <c r="AB77" s="1871"/>
      <c r="AC77" s="1871"/>
      <c r="AD77" s="1878"/>
      <c r="AE77" s="1871"/>
      <c r="AF77" s="1871"/>
      <c r="AG77" s="1871"/>
      <c r="AH77" s="1878"/>
      <c r="AI77" s="1871"/>
      <c r="AJ77" s="1871"/>
      <c r="AK77" s="1871"/>
      <c r="AL77" s="1878"/>
      <c r="AM77" s="1871"/>
      <c r="AN77" s="1871"/>
      <c r="AO77" s="1871"/>
      <c r="AP77" s="1878"/>
      <c r="AQ77" s="1871"/>
      <c r="AR77" s="1871"/>
      <c r="AS77" s="1871"/>
      <c r="AT77" s="1878"/>
      <c r="AU77" s="1871"/>
      <c r="AV77" s="1871"/>
      <c r="AW77" s="10">
        <f>+AW95*AW87/1000</f>
        <v>24.609692777092221</v>
      </c>
      <c r="AX77" s="11">
        <f t="shared" ref="AX77:BV77" si="598">+AX95*AX87/1000</f>
        <v>30.118870681035272</v>
      </c>
      <c r="AY77" s="10">
        <f t="shared" si="598"/>
        <v>27.090767756793195</v>
      </c>
      <c r="AZ77" s="10">
        <f t="shared" si="598"/>
        <v>24.712474850139635</v>
      </c>
      <c r="BA77" s="10">
        <f t="shared" si="598"/>
        <v>30.906286941502881</v>
      </c>
      <c r="BB77" s="11">
        <f t="shared" si="598"/>
        <v>38.009788369181337</v>
      </c>
      <c r="BC77" s="10">
        <f t="shared" si="598"/>
        <v>34.226270653090992</v>
      </c>
      <c r="BD77" s="10">
        <f t="shared" si="598"/>
        <v>34.031353418820657</v>
      </c>
      <c r="BE77" s="10">
        <f t="shared" si="598"/>
        <v>31.996183469247161</v>
      </c>
      <c r="BF77" s="11">
        <f t="shared" si="598"/>
        <v>40.757954695503479</v>
      </c>
      <c r="BG77" s="10">
        <f t="shared" si="598"/>
        <v>35.89630036902895</v>
      </c>
      <c r="BH77" s="10">
        <f t="shared" si="598"/>
        <v>38.152940738564631</v>
      </c>
      <c r="BI77" s="10">
        <f t="shared" si="598"/>
        <v>35.42513099052573</v>
      </c>
      <c r="BJ77" s="11">
        <f t="shared" si="598"/>
        <v>45.512812168076444</v>
      </c>
      <c r="BK77" s="10">
        <f t="shared" si="598"/>
        <v>49.583935901291994</v>
      </c>
      <c r="BL77" s="10">
        <f t="shared" si="598"/>
        <v>44.872595129385267</v>
      </c>
      <c r="BM77" s="10">
        <f t="shared" si="598"/>
        <v>35.588557700790062</v>
      </c>
      <c r="BN77" s="11">
        <f t="shared" si="598"/>
        <v>45.490591770031571</v>
      </c>
      <c r="BO77" s="10">
        <f t="shared" si="598"/>
        <v>37.208625985090549</v>
      </c>
      <c r="BP77" s="10">
        <f t="shared" si="598"/>
        <v>40.59663914689655</v>
      </c>
      <c r="BQ77" s="10">
        <f t="shared" si="598"/>
        <v>45.85295235809663</v>
      </c>
      <c r="BR77" s="11">
        <f t="shared" si="598"/>
        <v>61.767910718818385</v>
      </c>
      <c r="BS77" s="10">
        <f t="shared" si="598"/>
        <v>45.536074805676662</v>
      </c>
      <c r="BT77" s="10">
        <f t="shared" si="598"/>
        <v>52.741427297026078</v>
      </c>
      <c r="BU77" s="10">
        <f t="shared" si="598"/>
        <v>54.743920060662575</v>
      </c>
      <c r="BV77" s="11">
        <f t="shared" si="598"/>
        <v>73.683373528099366</v>
      </c>
      <c r="BW77" s="10">
        <f t="shared" ref="BW77:CB77" si="599">+BW95*BW87/1000</f>
        <v>50.93349145269935</v>
      </c>
      <c r="BX77" s="10">
        <f t="shared" si="599"/>
        <v>67.997018905541182</v>
      </c>
      <c r="BY77" s="10">
        <f t="shared" si="599"/>
        <v>66.031254556308781</v>
      </c>
      <c r="BZ77" s="11">
        <f t="shared" si="599"/>
        <v>112.32581098457985</v>
      </c>
      <c r="CA77" s="10">
        <f t="shared" si="599"/>
        <v>54.805547252596135</v>
      </c>
      <c r="CB77" s="10">
        <f t="shared" si="599"/>
        <v>74.990033546991114</v>
      </c>
      <c r="CC77" s="10">
        <f>+CC95*CC87/1000</f>
        <v>75.022556687071102</v>
      </c>
      <c r="CD77" s="11">
        <f>+CD95*CD87/1000</f>
        <v>121.36149453483732</v>
      </c>
      <c r="CE77" s="10">
        <f>+CE95*CE87/1000</f>
        <v>62.435453346200873</v>
      </c>
      <c r="CF77" s="10">
        <f>+CF95*CF87/1000</f>
        <v>96.867330233949858</v>
      </c>
      <c r="CG77" s="10">
        <f t="shared" ref="CG77:CL77" si="600">+CG95*CG87/1000</f>
        <v>92.215426800208832</v>
      </c>
      <c r="CH77" s="11">
        <f t="shared" si="600"/>
        <v>129.22345308475371</v>
      </c>
      <c r="CI77" s="10">
        <f t="shared" si="600"/>
        <v>67.720614471956779</v>
      </c>
      <c r="CJ77" s="10">
        <f t="shared" si="600"/>
        <v>60.595092883318195</v>
      </c>
      <c r="CK77" s="10">
        <f t="shared" si="600"/>
        <v>91.863502180831887</v>
      </c>
      <c r="CL77" s="11">
        <f t="shared" si="600"/>
        <v>153.51100109203318</v>
      </c>
      <c r="CM77" s="10">
        <f t="shared" ref="CM77:DB77" si="601">+CM95*CM87/1000</f>
        <v>76.609268893184534</v>
      </c>
      <c r="CN77" s="10">
        <f t="shared" si="601"/>
        <v>114.81255224066716</v>
      </c>
      <c r="CO77" s="10">
        <f t="shared" si="601"/>
        <v>90.382599171537436</v>
      </c>
      <c r="CP77" s="11">
        <f t="shared" si="601"/>
        <v>145.71555393653438</v>
      </c>
      <c r="CQ77" s="10">
        <f t="shared" si="601"/>
        <v>80.439732337843765</v>
      </c>
      <c r="CR77" s="10">
        <f t="shared" si="601"/>
        <v>123.99755641992056</v>
      </c>
      <c r="CS77" s="10">
        <f t="shared" si="601"/>
        <v>125.92775587227305</v>
      </c>
      <c r="CT77" s="11">
        <f t="shared" si="601"/>
        <v>178.40107749729489</v>
      </c>
      <c r="CU77" s="10">
        <f t="shared" si="601"/>
        <v>90.896897541763451</v>
      </c>
      <c r="CV77" s="10">
        <f t="shared" si="601"/>
        <v>138.87726319031103</v>
      </c>
      <c r="CW77" s="10">
        <f t="shared" si="601"/>
        <v>132.22414366588671</v>
      </c>
      <c r="CX77" s="10">
        <f t="shared" si="601"/>
        <v>173.04904517237603</v>
      </c>
      <c r="CY77" s="9">
        <f t="shared" si="601"/>
        <v>89.078959590928179</v>
      </c>
      <c r="CZ77" s="10">
        <f t="shared" si="601"/>
        <v>140.26603582221415</v>
      </c>
      <c r="DA77" s="10">
        <f t="shared" si="601"/>
        <v>124.29069504593349</v>
      </c>
      <c r="DB77" s="10">
        <f t="shared" si="601"/>
        <v>167.85757381720478</v>
      </c>
      <c r="DC77" s="9">
        <f t="shared" ref="DC77:DF77" si="602">+DC95*DC87/1000</f>
        <v>89.969749186837461</v>
      </c>
      <c r="DD77" s="10">
        <f t="shared" si="602"/>
        <v>144.47401689688058</v>
      </c>
      <c r="DE77" s="10">
        <f t="shared" si="602"/>
        <v>134.23395064960818</v>
      </c>
      <c r="DF77" s="10">
        <f t="shared" si="602"/>
        <v>186.32190693709728</v>
      </c>
      <c r="DG77" s="9">
        <f t="shared" ref="DG77:DJ77" si="603">+DG95*DG87/1000</f>
        <v>104.36490905673143</v>
      </c>
      <c r="DH77" s="10">
        <f t="shared" si="603"/>
        <v>154.58719807966222</v>
      </c>
      <c r="DI77" s="10">
        <f t="shared" si="603"/>
        <v>143.63032719508075</v>
      </c>
      <c r="DJ77" s="11">
        <f t="shared" si="603"/>
        <v>199.36444042269412</v>
      </c>
      <c r="DK77" s="10">
        <f t="shared" ref="DK77:DN77" si="604">+DK95*DK87/1000</f>
        <v>122.17626058821197</v>
      </c>
      <c r="DL77" s="10">
        <f t="shared" si="604"/>
        <v>183.0184088721399</v>
      </c>
      <c r="DM77" s="10">
        <f t="shared" si="604"/>
        <v>176.02457653722752</v>
      </c>
      <c r="DN77" s="11">
        <f t="shared" si="604"/>
        <v>205.34537363537495</v>
      </c>
      <c r="DO77" s="10">
        <f t="shared" ref="DO77:DR77" si="605">+DO95*DO87/1000</f>
        <v>125.84154840585832</v>
      </c>
      <c r="DP77" s="10">
        <f t="shared" si="605"/>
        <v>188.50896113830413</v>
      </c>
      <c r="DQ77" s="10">
        <f t="shared" si="605"/>
        <v>181.30531383334434</v>
      </c>
      <c r="DR77" s="10">
        <f t="shared" si="605"/>
        <v>211.5057348444362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1"/>
      <c r="TE77" s="209"/>
      <c r="TM77" s="1868"/>
      <c r="TN77" s="1868"/>
      <c r="TO77" s="1868"/>
      <c r="TP77" s="1868"/>
      <c r="TQ77" s="1868"/>
      <c r="TR77" s="1868"/>
      <c r="TS77" s="1975"/>
      <c r="TT77" s="1975">
        <f>+SUM(AY77:BB77)</f>
        <v>120.71931791761705</v>
      </c>
      <c r="TU77" s="1975">
        <f>+SUM(BC77:BF77)</f>
        <v>141.01176223666229</v>
      </c>
      <c r="TV77" s="1975">
        <f>+SUM(BG77:BJ77)</f>
        <v>154.98718426619575</v>
      </c>
      <c r="TW77" s="1975">
        <f>+SUM(BK77:BN77)</f>
        <v>175.53568050149892</v>
      </c>
      <c r="TX77" s="1975">
        <f>+SUM(BO77:BR77)</f>
        <v>185.42612820890213</v>
      </c>
      <c r="TY77" s="1975">
        <f>+SUM(BS77:BV77)</f>
        <v>226.70479569146468</v>
      </c>
      <c r="TZ77" s="1975">
        <f>+SUM(BW77:BZ77)</f>
        <v>297.28757589912914</v>
      </c>
      <c r="UA77" s="1975">
        <f>+SUM(CA77:CD77)</f>
        <v>326.17963202149565</v>
      </c>
      <c r="UB77" s="1975">
        <f>+SUM(CE77:CH77)</f>
        <v>380.74166346511328</v>
      </c>
      <c r="UC77" s="1975">
        <f>+SUM(CI77:CL77)</f>
        <v>373.69021062814005</v>
      </c>
      <c r="UD77" s="1975">
        <f>+SUM(CM77:CP77)</f>
        <v>427.51997424192353</v>
      </c>
      <c r="UE77" s="1975">
        <f>+SUM(CQ77:CT77)</f>
        <v>508.76612212733221</v>
      </c>
      <c r="UF77" s="1975">
        <f>+SUM(CU77:CX77)</f>
        <v>535.04734957033725</v>
      </c>
      <c r="UG77" s="1975">
        <f>+SUM(CY77:DB77)</f>
        <v>521.49326427628057</v>
      </c>
      <c r="UH77" s="1975">
        <f>+SUM(DC77:DF77)</f>
        <v>554.99962367042349</v>
      </c>
      <c r="UI77" s="1975">
        <f>SUMIF($G$2:$SY$2,UI$2,$G77:$SY77)</f>
        <v>601.94687475416845</v>
      </c>
      <c r="UJ77" s="1975">
        <f>SUMIF($G$2:$SY$2,UJ$2,$G77:$SY77)</f>
        <v>686.5646196329543</v>
      </c>
      <c r="UK77" s="1975">
        <f>SUMIF($G$2:$SY$2,UK$2,$G77:$SY77)</f>
        <v>707.16155822194298</v>
      </c>
    </row>
    <row r="78" spans="1:557" s="1874" customFormat="1">
      <c r="C78" s="83"/>
      <c r="D78" s="83" t="s">
        <v>1108</v>
      </c>
      <c r="J78" s="1923"/>
      <c r="K78" s="1871"/>
      <c r="L78" s="1871"/>
      <c r="M78" s="1871"/>
      <c r="N78" s="1878"/>
      <c r="O78" s="1871"/>
      <c r="P78" s="1871"/>
      <c r="Q78" s="1871"/>
      <c r="R78" s="1878"/>
      <c r="S78" s="1871"/>
      <c r="T78" s="1871"/>
      <c r="U78" s="1871"/>
      <c r="V78" s="1878"/>
      <c r="W78" s="1871"/>
      <c r="X78" s="1871"/>
      <c r="Y78" s="1871"/>
      <c r="Z78" s="1878"/>
      <c r="AA78" s="1871"/>
      <c r="AB78" s="1871"/>
      <c r="AC78" s="1871"/>
      <c r="AD78" s="1878"/>
      <c r="AE78" s="1871"/>
      <c r="AF78" s="1871"/>
      <c r="AG78" s="1871"/>
      <c r="AH78" s="1878"/>
      <c r="AI78" s="1871"/>
      <c r="AJ78" s="1871"/>
      <c r="AK78" s="1871"/>
      <c r="AL78" s="1878"/>
      <c r="AM78" s="1871"/>
      <c r="AN78" s="1871"/>
      <c r="AO78" s="1871"/>
      <c r="AP78" s="1878"/>
      <c r="AQ78" s="1871"/>
      <c r="AR78" s="1871"/>
      <c r="AS78" s="1871"/>
      <c r="AT78" s="1878"/>
      <c r="AU78" s="1871"/>
      <c r="AV78" s="1871"/>
      <c r="AW78" s="1871"/>
      <c r="AX78" s="1878"/>
      <c r="AY78" s="1871"/>
      <c r="AZ78" s="1871"/>
      <c r="BA78" s="1871">
        <f t="shared" ref="BA78:CL78" si="606">+BA77/AW77-1</f>
        <v>0.25585830028206624</v>
      </c>
      <c r="BB78" s="1870">
        <f t="shared" si="606"/>
        <v>0.26199248211237491</v>
      </c>
      <c r="BC78" s="1868">
        <f t="shared" si="606"/>
        <v>0.26339242063409296</v>
      </c>
      <c r="BD78" s="1868">
        <f t="shared" si="606"/>
        <v>0.37709208103163205</v>
      </c>
      <c r="BE78" s="1868">
        <f t="shared" si="606"/>
        <v>3.5264557331236679E-2</v>
      </c>
      <c r="BF78" s="1870">
        <f t="shared" si="606"/>
        <v>7.2301542424539678E-2</v>
      </c>
      <c r="BG78" s="1868">
        <f t="shared" si="606"/>
        <v>4.8793797398056116E-2</v>
      </c>
      <c r="BH78" s="1868">
        <f t="shared" si="606"/>
        <v>0.12111147238312814</v>
      </c>
      <c r="BI78" s="1868">
        <f t="shared" si="606"/>
        <v>0.10716739152887622</v>
      </c>
      <c r="BJ78" s="1870">
        <f t="shared" si="606"/>
        <v>0.11666084591574299</v>
      </c>
      <c r="BK78" s="1868">
        <f t="shared" si="606"/>
        <v>0.3813104802319025</v>
      </c>
      <c r="BL78" s="1868">
        <f t="shared" si="606"/>
        <v>0.17612415349227528</v>
      </c>
      <c r="BM78" s="1868">
        <f t="shared" si="606"/>
        <v>4.6132986864053649E-3</v>
      </c>
      <c r="BN78" s="1870">
        <f t="shared" si="606"/>
        <v>-4.8822291979699894E-4</v>
      </c>
      <c r="BO78" s="1868">
        <f t="shared" si="606"/>
        <v>-0.24958304925283237</v>
      </c>
      <c r="BP78" s="1868">
        <f t="shared" si="606"/>
        <v>-9.529103387400395E-2</v>
      </c>
      <c r="BQ78" s="1868">
        <f t="shared" si="606"/>
        <v>0.28841839401316061</v>
      </c>
      <c r="BR78" s="1870">
        <f t="shared" si="606"/>
        <v>0.35781726100802302</v>
      </c>
      <c r="BS78" s="1868">
        <f t="shared" si="606"/>
        <v>0.22380425506501944</v>
      </c>
      <c r="BT78" s="1868">
        <f t="shared" si="606"/>
        <v>0.29915747720357655</v>
      </c>
      <c r="BU78" s="1868">
        <f t="shared" si="606"/>
        <v>0.19390174994906295</v>
      </c>
      <c r="BV78" s="1870">
        <f t="shared" si="606"/>
        <v>0.19290700738645494</v>
      </c>
      <c r="BW78" s="1868">
        <f t="shared" si="606"/>
        <v>0.11853056439440479</v>
      </c>
      <c r="BX78" s="1868">
        <f t="shared" si="606"/>
        <v>0.28925253620080382</v>
      </c>
      <c r="BY78" s="1868">
        <f t="shared" si="606"/>
        <v>0.20618425723146139</v>
      </c>
      <c r="BZ78" s="1870">
        <f t="shared" si="606"/>
        <v>0.52443903700668737</v>
      </c>
      <c r="CA78" s="1868">
        <f t="shared" si="606"/>
        <v>7.6021801951132062E-2</v>
      </c>
      <c r="CB78" s="1868">
        <f t="shared" si="606"/>
        <v>0.10284295920626096</v>
      </c>
      <c r="CC78" s="1868">
        <f t="shared" si="606"/>
        <v>0.13616736788023465</v>
      </c>
      <c r="CD78" s="1870">
        <f t="shared" si="606"/>
        <v>8.0441738822592646E-2</v>
      </c>
      <c r="CE78" s="1868">
        <f t="shared" si="606"/>
        <v>0.13921777039172456</v>
      </c>
      <c r="CF78" s="1868">
        <f t="shared" si="606"/>
        <v>0.29173605680879899</v>
      </c>
      <c r="CG78" s="1868">
        <f t="shared" si="606"/>
        <v>0.22916934415940315</v>
      </c>
      <c r="CH78" s="1870">
        <f t="shared" si="606"/>
        <v>6.478132607092757E-2</v>
      </c>
      <c r="CI78" s="1868">
        <f t="shared" si="606"/>
        <v>8.4650000000000114E-2</v>
      </c>
      <c r="CJ78" s="1868">
        <f t="shared" si="606"/>
        <v>-0.37445274132185224</v>
      </c>
      <c r="CK78" s="1868">
        <f t="shared" si="606"/>
        <v>-3.8163312971419838E-3</v>
      </c>
      <c r="CL78" s="1870">
        <f t="shared" si="606"/>
        <v>0.18795000000000006</v>
      </c>
      <c r="CM78" s="1868">
        <f t="shared" ref="CM78:DB78" si="607">+CM77/CI77-1</f>
        <v>0.13125478099299537</v>
      </c>
      <c r="CN78" s="1868">
        <f t="shared" si="607"/>
        <v>0.89475000000000016</v>
      </c>
      <c r="CO78" s="1868">
        <f t="shared" si="607"/>
        <v>-1.6120689655172438E-2</v>
      </c>
      <c r="CP78" s="1870">
        <f t="shared" si="607"/>
        <v>-5.0781032629871659E-2</v>
      </c>
      <c r="CQ78" s="1868">
        <f t="shared" si="607"/>
        <v>5.0000000000000044E-2</v>
      </c>
      <c r="CR78" s="1868">
        <f t="shared" si="607"/>
        <v>8.0000000000000293E-2</v>
      </c>
      <c r="CS78" s="1868">
        <f t="shared" si="607"/>
        <v>0.39327433628318587</v>
      </c>
      <c r="CT78" s="1870">
        <f t="shared" si="607"/>
        <v>0.22431046431046431</v>
      </c>
      <c r="CU78" s="1868">
        <f t="shared" si="607"/>
        <v>0.12999999999999989</v>
      </c>
      <c r="CV78" s="1868">
        <f t="shared" si="607"/>
        <v>0.12000000000000011</v>
      </c>
      <c r="CW78" s="1868">
        <f t="shared" si="607"/>
        <v>5.0000000000000044E-2</v>
      </c>
      <c r="CX78" s="1868">
        <f t="shared" si="607"/>
        <v>-3.0000000000000138E-2</v>
      </c>
      <c r="CY78" s="2548">
        <f t="shared" si="607"/>
        <v>-2.0000000000000018E-2</v>
      </c>
      <c r="CZ78" s="1868">
        <f t="shared" si="607"/>
        <v>1.0000000000000009E-2</v>
      </c>
      <c r="DA78" s="1868">
        <f t="shared" si="607"/>
        <v>-6.0000000000000164E-2</v>
      </c>
      <c r="DB78" s="1868">
        <f t="shared" si="607"/>
        <v>-2.9999999999999805E-2</v>
      </c>
      <c r="DC78" s="2548">
        <f t="shared" ref="DC78" si="608">+DC77/CY77-1</f>
        <v>1.0000000000000009E-2</v>
      </c>
      <c r="DD78" s="1868">
        <f t="shared" ref="DD78" si="609">+DD77/CZ77-1</f>
        <v>3.0000000000000027E-2</v>
      </c>
      <c r="DE78" s="1868">
        <f t="shared" ref="DE78" si="610">+DE77/DA77-1</f>
        <v>8.0000000000000071E-2</v>
      </c>
      <c r="DF78" s="1868">
        <f t="shared" ref="DF78" si="611">+DF77/DB77-1</f>
        <v>0.10999999999999988</v>
      </c>
      <c r="DG78" s="2548">
        <f t="shared" ref="DG78" si="612">+DG77/DC77-1</f>
        <v>0.1599999999999997</v>
      </c>
      <c r="DH78" s="1868">
        <f t="shared" ref="DH78" si="613">+DH77/DD77-1</f>
        <v>6.999999999999984E-2</v>
      </c>
      <c r="DI78" s="1868">
        <f t="shared" ref="DI78" si="614">+DI77/DE77-1</f>
        <v>7.0000000000000062E-2</v>
      </c>
      <c r="DJ78" s="1870">
        <f t="shared" ref="DJ78" si="615">+DJ77/DF77-1</f>
        <v>7.0000000000000062E-2</v>
      </c>
      <c r="DK78" s="1868">
        <f t="shared" ref="DK78" si="616">+DK77/DG77-1</f>
        <v>0.17066417910447762</v>
      </c>
      <c r="DL78" s="1868">
        <f t="shared" ref="DL78" si="617">+DL77/DH77-1</f>
        <v>0.18391698113207577</v>
      </c>
      <c r="DM78" s="1868">
        <f t="shared" ref="DM78" si="618">+DM77/DI77-1</f>
        <v>0.2255390625</v>
      </c>
      <c r="DN78" s="1870">
        <f t="shared" ref="DN78" si="619">+DN77/DJ77-1</f>
        <v>3.0000000000000027E-2</v>
      </c>
      <c r="DO78" s="1868">
        <f t="shared" ref="DO78" si="620">+DO77/DK77-1</f>
        <v>2.9999999999999805E-2</v>
      </c>
      <c r="DP78" s="1868">
        <f t="shared" ref="DP78" si="621">+DP77/DL77-1</f>
        <v>3.0000000000000249E-2</v>
      </c>
      <c r="DQ78" s="1868">
        <f t="shared" ref="DQ78" si="622">+DQ77/DM77-1</f>
        <v>3.0000000000000027E-2</v>
      </c>
      <c r="DR78" s="1868">
        <f t="shared" ref="DR78" si="623">+DR77/DN77-1</f>
        <v>3.0000000000000027E-2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2"/>
      <c r="TE78" s="209"/>
      <c r="TM78" s="1868"/>
      <c r="TN78" s="1868"/>
      <c r="TO78" s="1868"/>
      <c r="TP78" s="1868"/>
      <c r="TQ78" s="1868"/>
      <c r="TR78" s="1868"/>
      <c r="TS78" s="1868"/>
      <c r="TT78" s="1868"/>
      <c r="TU78" s="1868">
        <f t="shared" ref="TU78:UA78" si="624">+TU77/TT77-1</f>
        <v>0.16809608163039402</v>
      </c>
      <c r="TV78" s="1868">
        <f t="shared" si="624"/>
        <v>9.910820067675119E-2</v>
      </c>
      <c r="TW78" s="1868">
        <f t="shared" si="624"/>
        <v>0.13258190561104999</v>
      </c>
      <c r="TX78" s="1868">
        <f t="shared" si="624"/>
        <v>5.6344372147853816E-2</v>
      </c>
      <c r="TY78" s="1868">
        <f t="shared" si="624"/>
        <v>0.22261516152706262</v>
      </c>
      <c r="TZ78" s="1868">
        <f t="shared" si="624"/>
        <v>0.31134224572701386</v>
      </c>
      <c r="UA78" s="1868">
        <f t="shared" si="624"/>
        <v>9.7185548487803919E-2</v>
      </c>
      <c r="UB78" s="1868">
        <f t="shared" ref="UB78:UI78" si="625">+UB77/UA77-1</f>
        <v>0.16727602243423312</v>
      </c>
      <c r="UC78" s="1868">
        <f t="shared" si="625"/>
        <v>-1.852030789800696E-2</v>
      </c>
      <c r="UD78" s="1868">
        <f t="shared" si="625"/>
        <v>0.14404916715185134</v>
      </c>
      <c r="UE78" s="1868">
        <f t="shared" si="625"/>
        <v>0.19004058940046953</v>
      </c>
      <c r="UF78" s="1868">
        <f t="shared" si="625"/>
        <v>5.1656795332821748E-2</v>
      </c>
      <c r="UG78" s="1868">
        <f t="shared" si="625"/>
        <v>-2.5332496843393559E-2</v>
      </c>
      <c r="UH78" s="1868">
        <f t="shared" si="625"/>
        <v>6.4250799942051851E-2</v>
      </c>
      <c r="UI78" s="1868">
        <f t="shared" si="625"/>
        <v>8.4589698950181091E-2</v>
      </c>
      <c r="UJ78" s="1868">
        <f>+UJ77/UI77-1</f>
        <v>0.1405734433181387</v>
      </c>
      <c r="UK78" s="1868">
        <f>+UK77/UJ77-1</f>
        <v>3.0000000000000027E-2</v>
      </c>
    </row>
    <row r="79" spans="1:557" s="1874" customFormat="1">
      <c r="C79" s="83"/>
      <c r="D79" s="97" t="s">
        <v>1107</v>
      </c>
      <c r="J79" s="1923"/>
      <c r="K79" s="1871"/>
      <c r="L79" s="1871"/>
      <c r="M79" s="1871"/>
      <c r="N79" s="1878"/>
      <c r="O79" s="1871"/>
      <c r="P79" s="1871"/>
      <c r="Q79" s="1871"/>
      <c r="R79" s="1878"/>
      <c r="S79" s="1871"/>
      <c r="T79" s="1871"/>
      <c r="U79" s="1871"/>
      <c r="V79" s="1878"/>
      <c r="W79" s="1871"/>
      <c r="X79" s="1871"/>
      <c r="Y79" s="1871"/>
      <c r="Z79" s="1878"/>
      <c r="AA79" s="1871"/>
      <c r="AB79" s="1871"/>
      <c r="AC79" s="1871"/>
      <c r="AD79" s="1878"/>
      <c r="AE79" s="1871"/>
      <c r="AF79" s="1871"/>
      <c r="AG79" s="1871"/>
      <c r="AH79" s="1878"/>
      <c r="AI79" s="1871"/>
      <c r="AJ79" s="1871"/>
      <c r="AK79" s="1871"/>
      <c r="AL79" s="1878"/>
      <c r="AM79" s="1871"/>
      <c r="AN79" s="1871"/>
      <c r="AO79" s="1871"/>
      <c r="AP79" s="1878"/>
      <c r="AQ79" s="1871"/>
      <c r="AR79" s="1871"/>
      <c r="AS79" s="1871"/>
      <c r="AT79" s="1878"/>
      <c r="AU79" s="1871"/>
      <c r="AV79" s="1871"/>
      <c r="AW79" s="10">
        <v>113.0256</v>
      </c>
      <c r="AX79" s="11">
        <v>138.32774999999998</v>
      </c>
      <c r="AY79" s="10">
        <v>124.4205</v>
      </c>
      <c r="AZ79" s="10">
        <v>113.49764999999999</v>
      </c>
      <c r="BA79" s="10">
        <v>134.92754999999997</v>
      </c>
      <c r="BB79" s="11">
        <v>165.93929999999997</v>
      </c>
      <c r="BC79" s="10">
        <v>149.42160000000001</v>
      </c>
      <c r="BD79" s="10">
        <v>148.57064999999994</v>
      </c>
      <c r="BE79" s="10">
        <v>123.09655600000002</v>
      </c>
      <c r="BF79" s="11">
        <v>156.805072</v>
      </c>
      <c r="BG79" s="10">
        <v>138.10118800000001</v>
      </c>
      <c r="BH79" s="10">
        <v>146.78299400000006</v>
      </c>
      <c r="BI79" s="10">
        <v>150.5196</v>
      </c>
      <c r="BJ79" s="11">
        <v>193.38165000000004</v>
      </c>
      <c r="BK79" s="10">
        <v>210.67965000000004</v>
      </c>
      <c r="BL79" s="10">
        <v>190.66139999999999</v>
      </c>
      <c r="BM79" s="10">
        <v>213.14999999999998</v>
      </c>
      <c r="BN79" s="11">
        <v>272.45609999999999</v>
      </c>
      <c r="BO79" s="10">
        <v>222.85305</v>
      </c>
      <c r="BP79" s="10">
        <v>243.14482499999986</v>
      </c>
      <c r="BQ79" s="10">
        <v>249.93727500000006</v>
      </c>
      <c r="BR79" s="11">
        <v>336.68722500000001</v>
      </c>
      <c r="BS79" s="10">
        <v>248.210025</v>
      </c>
      <c r="BT79" s="10">
        <v>287.48527499999994</v>
      </c>
      <c r="BU79" s="10">
        <v>298.40054999999995</v>
      </c>
      <c r="BV79" s="11">
        <v>401.63655</v>
      </c>
      <c r="BW79" s="10">
        <f t="shared" ref="BW79:CL79" si="626">+BS79*(1+BW80)</f>
        <v>282.95942850000006</v>
      </c>
      <c r="BX79" s="1945">
        <f t="shared" si="626"/>
        <v>310.48409699999996</v>
      </c>
      <c r="BY79" s="1945">
        <f t="shared" si="626"/>
        <v>310.33657199999999</v>
      </c>
      <c r="BZ79" s="1946">
        <f t="shared" si="626"/>
        <v>441.80020500000006</v>
      </c>
      <c r="CA79" s="10">
        <f t="shared" si="626"/>
        <v>288.61861707000008</v>
      </c>
      <c r="CB79" s="1945">
        <f t="shared" si="626"/>
        <v>332.21798379000001</v>
      </c>
      <c r="CC79" s="1945">
        <f t="shared" si="626"/>
        <v>332.06013203999998</v>
      </c>
      <c r="CD79" s="1946">
        <f t="shared" si="626"/>
        <v>459.47221320000006</v>
      </c>
      <c r="CE79" s="10">
        <f t="shared" si="626"/>
        <v>323.25285111840014</v>
      </c>
      <c r="CF79" s="1945">
        <f t="shared" si="626"/>
        <v>393.34609280735998</v>
      </c>
      <c r="CG79" s="1945">
        <f t="shared" si="626"/>
        <v>415.07516505000001</v>
      </c>
      <c r="CH79" s="1946">
        <f t="shared" si="626"/>
        <v>477.85110172800006</v>
      </c>
      <c r="CI79" s="10">
        <f t="shared" si="626"/>
        <v>339.41549367432015</v>
      </c>
      <c r="CJ79" s="1945">
        <f t="shared" si="626"/>
        <v>255.674960324784</v>
      </c>
      <c r="CK79" s="1945">
        <f t="shared" si="626"/>
        <v>435.82892330250002</v>
      </c>
      <c r="CL79" s="1946">
        <f t="shared" si="626"/>
        <v>511.3006788489601</v>
      </c>
      <c r="CM79" s="10">
        <f t="shared" ref="CM79:DB79" si="627">+CI79*(1+CM80)</f>
        <v>380.14535291523862</v>
      </c>
      <c r="CN79" s="1945">
        <f t="shared" si="627"/>
        <v>294.02620437350157</v>
      </c>
      <c r="CO79" s="1945">
        <f t="shared" si="627"/>
        <v>370.454584807125</v>
      </c>
      <c r="CP79" s="1946">
        <f t="shared" si="627"/>
        <v>495.96165848349131</v>
      </c>
      <c r="CQ79" s="10">
        <f t="shared" si="627"/>
        <v>395.35116703184815</v>
      </c>
      <c r="CR79" s="1945">
        <f t="shared" si="627"/>
        <v>317.54830072338171</v>
      </c>
      <c r="CS79" s="1945">
        <f t="shared" si="627"/>
        <v>470.47732270504878</v>
      </c>
      <c r="CT79" s="1946">
        <f t="shared" si="627"/>
        <v>605.0732233498594</v>
      </c>
      <c r="CU79" s="10">
        <f t="shared" si="627"/>
        <v>423.02574872407752</v>
      </c>
      <c r="CV79" s="1945">
        <f t="shared" si="627"/>
        <v>346.12764778848612</v>
      </c>
      <c r="CW79" s="1945">
        <f t="shared" si="627"/>
        <v>503.41073529440223</v>
      </c>
      <c r="CX79" s="1945">
        <f t="shared" si="627"/>
        <v>562.71809771536925</v>
      </c>
      <c r="CY79" s="9">
        <f t="shared" si="627"/>
        <v>418.79549123683671</v>
      </c>
      <c r="CZ79" s="1945">
        <f t="shared" si="627"/>
        <v>349.58892426637095</v>
      </c>
      <c r="DA79" s="1945">
        <f t="shared" si="627"/>
        <v>463.13787647085007</v>
      </c>
      <c r="DB79" s="1945">
        <f t="shared" si="627"/>
        <v>534.58219282960079</v>
      </c>
      <c r="DC79" s="9">
        <f t="shared" ref="DC79" si="628">+CY79*(1+DC80)</f>
        <v>427.17140106157348</v>
      </c>
      <c r="DD79" s="1945">
        <f t="shared" ref="DD79" si="629">+CZ79*(1+DD80)</f>
        <v>360.0765919943621</v>
      </c>
      <c r="DE79" s="1945">
        <f t="shared" ref="DE79" si="630">+DA79*(1+DE80)</f>
        <v>500.18890658851814</v>
      </c>
      <c r="DF79" s="1945">
        <f t="shared" ref="DF79" si="631">+DB79*(1+DF80)</f>
        <v>566.65712439937681</v>
      </c>
      <c r="DG79" s="9">
        <f t="shared" ref="DG79" si="632">+DC79*(1+DG80)</f>
        <v>452.80168512526791</v>
      </c>
      <c r="DH79" s="1945">
        <f t="shared" ref="DH79" si="633">+DD79*(1+DH80)</f>
        <v>374.47965567413661</v>
      </c>
      <c r="DI79" s="1945">
        <f t="shared" ref="DI79" si="634">+DE79*(1+DI80)</f>
        <v>525.19835191794402</v>
      </c>
      <c r="DJ79" s="1946">
        <f t="shared" ref="DJ79" si="635">+DF79*(1+DJ80)</f>
        <v>594.98998061934572</v>
      </c>
      <c r="DK79" s="1945">
        <f t="shared" ref="DK79" si="636">+DG79*(1+DK80)</f>
        <v>470.91375253027866</v>
      </c>
      <c r="DL79" s="1945">
        <f t="shared" ref="DL79" si="637">+DH79*(1+DL80)</f>
        <v>389.45884190110206</v>
      </c>
      <c r="DM79" s="1945">
        <f t="shared" ref="DM79" si="638">+DI79*(1+DM80)</f>
        <v>551.45826951384129</v>
      </c>
      <c r="DN79" s="1946">
        <f t="shared" ref="DN79" si="639">+DJ79*(1+DN80)</f>
        <v>624.739479650313</v>
      </c>
      <c r="DO79" s="1945">
        <f t="shared" ref="DO79" si="640">+DK79*(1+DO80)</f>
        <v>494.4594401567926</v>
      </c>
      <c r="DP79" s="1945">
        <f t="shared" ref="DP79" si="641">+DL79*(1+DP80)</f>
        <v>408.93178399615721</v>
      </c>
      <c r="DQ79" s="1945">
        <f t="shared" ref="DQ79" si="642">+DM79*(1+DQ80)</f>
        <v>579.03118298953336</v>
      </c>
      <c r="DR79" s="1945">
        <f t="shared" ref="DR79" si="643">+DN79*(1+DR80)</f>
        <v>655.97645363282868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2"/>
      <c r="TE79" s="209"/>
      <c r="TM79" s="1868"/>
      <c r="TN79" s="1868"/>
      <c r="TO79" s="1868"/>
      <c r="TP79" s="1868"/>
      <c r="TQ79" s="1868"/>
      <c r="TR79" s="1868"/>
      <c r="TS79" s="1975"/>
      <c r="TT79" s="1975">
        <f>+SUM(AY79:BB79)</f>
        <v>538.78499999999997</v>
      </c>
      <c r="TU79" s="1975">
        <f>+SUM(BC79:BF79)</f>
        <v>577.89387799999997</v>
      </c>
      <c r="TV79" s="1975">
        <f>+SUM(BG79:BJ79)</f>
        <v>628.78543200000013</v>
      </c>
      <c r="TW79" s="1975">
        <f>+SUM(BK79:BN79)</f>
        <v>886.94714999999997</v>
      </c>
      <c r="TX79" s="1975">
        <f>+SUM(BO79:BR79)</f>
        <v>1052.6223749999999</v>
      </c>
      <c r="TY79" s="1975">
        <f>+SUM(BS79:BV79)</f>
        <v>1235.7323999999999</v>
      </c>
      <c r="TZ79" s="1975">
        <f>+SUM(BW79:BZ79)</f>
        <v>1345.5803025</v>
      </c>
      <c r="UA79" s="1975">
        <f>+SUM(CA79:CD79)</f>
        <v>1412.3689461000001</v>
      </c>
      <c r="UB79" s="1975">
        <f>+SUM(CE79:CH79)</f>
        <v>1609.5252107037602</v>
      </c>
      <c r="UC79" s="1975">
        <f>+SUM(CI79:CL79)</f>
        <v>1542.2200561505642</v>
      </c>
      <c r="UD79" s="1975">
        <f>+SUM(CM79:CP79)</f>
        <v>1540.5878005793566</v>
      </c>
      <c r="UE79" s="1975">
        <f>+SUM(CQ79:CT79)</f>
        <v>1788.450013810138</v>
      </c>
      <c r="UF79" s="1975">
        <f>+SUM(CU79:CX79)</f>
        <v>1835.282229522335</v>
      </c>
      <c r="UG79" s="1975">
        <f>+SUM(CY79:DB79)</f>
        <v>1766.1044848036586</v>
      </c>
      <c r="UH79" s="1975">
        <f>+SUM(DC79:DF79)</f>
        <v>1854.0940240438304</v>
      </c>
      <c r="UI79" s="1975">
        <f>SUMIF($G$2:$SY$2,UI$2,$G79:$SY79)</f>
        <v>1947.4696733366941</v>
      </c>
      <c r="UJ79" s="1975">
        <f>SUMIF($G$2:$SY$2,UJ$2,$G79:$SY79)</f>
        <v>2036.5703435955352</v>
      </c>
      <c r="UK79" s="1975">
        <f>SUMIF($G$2:$SY$2,UK$2,$G79:$SY79)</f>
        <v>2138.3988607753117</v>
      </c>
    </row>
    <row r="80" spans="1:557" s="1874" customFormat="1">
      <c r="C80" s="83"/>
      <c r="D80" s="83" t="s">
        <v>1108</v>
      </c>
      <c r="J80" s="1923"/>
      <c r="K80" s="1871"/>
      <c r="L80" s="1871"/>
      <c r="M80" s="1871"/>
      <c r="N80" s="1878"/>
      <c r="O80" s="1871"/>
      <c r="P80" s="1871"/>
      <c r="Q80" s="1871"/>
      <c r="R80" s="1878"/>
      <c r="S80" s="1871"/>
      <c r="T80" s="1871"/>
      <c r="U80" s="1871"/>
      <c r="V80" s="1878"/>
      <c r="W80" s="1871"/>
      <c r="X80" s="1871"/>
      <c r="Y80" s="1871"/>
      <c r="Z80" s="1878"/>
      <c r="AA80" s="1871"/>
      <c r="AB80" s="1871"/>
      <c r="AC80" s="1871"/>
      <c r="AD80" s="1878"/>
      <c r="AE80" s="1871"/>
      <c r="AF80" s="1871"/>
      <c r="AG80" s="1871"/>
      <c r="AH80" s="1878"/>
      <c r="AI80" s="1871"/>
      <c r="AJ80" s="1871"/>
      <c r="AK80" s="1871"/>
      <c r="AL80" s="1878"/>
      <c r="AM80" s="1871"/>
      <c r="AN80" s="1871"/>
      <c r="AO80" s="1871"/>
      <c r="AP80" s="1878"/>
      <c r="AQ80" s="1871"/>
      <c r="AR80" s="1871"/>
      <c r="AS80" s="1871"/>
      <c r="AT80" s="1878"/>
      <c r="AU80" s="1871"/>
      <c r="AV80" s="1871"/>
      <c r="AW80" s="1871"/>
      <c r="AX80" s="1878"/>
      <c r="AY80" s="1871"/>
      <c r="AZ80" s="1871"/>
      <c r="BA80" s="1871">
        <f t="shared" ref="BA80:BV80" si="644">+BA79/AW79-1</f>
        <v>0.19377866607211081</v>
      </c>
      <c r="BB80" s="1870">
        <f t="shared" si="644"/>
        <v>0.19960962279802863</v>
      </c>
      <c r="BC80" s="1868">
        <f t="shared" si="644"/>
        <v>0.20094035950667299</v>
      </c>
      <c r="BD80" s="1868">
        <f t="shared" si="644"/>
        <v>0.30901961406249345</v>
      </c>
      <c r="BE80" s="1868">
        <f t="shared" si="644"/>
        <v>-8.7684049699264133E-2</v>
      </c>
      <c r="BF80" s="1870">
        <f t="shared" si="644"/>
        <v>-5.5045597998786167E-2</v>
      </c>
      <c r="BG80" s="1868">
        <f t="shared" si="644"/>
        <v>-7.5761549869630684E-2</v>
      </c>
      <c r="BH80" s="1868">
        <f t="shared" si="644"/>
        <v>-1.2032363054209516E-2</v>
      </c>
      <c r="BI80" s="1868">
        <f t="shared" si="644"/>
        <v>0.2227766957184405</v>
      </c>
      <c r="BJ80" s="1870">
        <f t="shared" si="644"/>
        <v>0.23326144705319263</v>
      </c>
      <c r="BK80" s="1868">
        <f t="shared" si="644"/>
        <v>0.52554552970246737</v>
      </c>
      <c r="BL80" s="1868">
        <f t="shared" si="644"/>
        <v>0.29893385333180977</v>
      </c>
      <c r="BM80" s="1868">
        <f t="shared" si="644"/>
        <v>0.416094648138847</v>
      </c>
      <c r="BN80" s="1870">
        <f t="shared" si="644"/>
        <v>0.40890358521607362</v>
      </c>
      <c r="BO80" s="1868">
        <f t="shared" si="644"/>
        <v>5.778156551902347E-2</v>
      </c>
      <c r="BP80" s="1868">
        <f t="shared" si="644"/>
        <v>0.27527032215225455</v>
      </c>
      <c r="BQ80" s="1868">
        <f t="shared" si="644"/>
        <v>0.17258866995073929</v>
      </c>
      <c r="BR80" s="1870">
        <f t="shared" si="644"/>
        <v>0.23574852976314364</v>
      </c>
      <c r="BS80" s="1868">
        <f t="shared" si="644"/>
        <v>0.11378338775260199</v>
      </c>
      <c r="BT80" s="1868">
        <f t="shared" si="644"/>
        <v>0.18236230197373149</v>
      </c>
      <c r="BU80" s="1868">
        <f t="shared" si="644"/>
        <v>0.19390174994906184</v>
      </c>
      <c r="BV80" s="1870">
        <f t="shared" si="644"/>
        <v>0.19290700738645494</v>
      </c>
      <c r="BW80" s="1086">
        <v>0.14000000000000001</v>
      </c>
      <c r="BX80" s="1086">
        <v>0.08</v>
      </c>
      <c r="BY80" s="1086">
        <v>0.04</v>
      </c>
      <c r="BZ80" s="1086">
        <v>0.1</v>
      </c>
      <c r="CA80" s="1086">
        <v>0.02</v>
      </c>
      <c r="CB80" s="1086">
        <v>7.0000000000000007E-2</v>
      </c>
      <c r="CC80" s="1086">
        <v>7.0000000000000007E-2</v>
      </c>
      <c r="CD80" s="1086">
        <v>0.04</v>
      </c>
      <c r="CE80" s="1086">
        <v>0.12</v>
      </c>
      <c r="CF80" s="1086">
        <v>0.184</v>
      </c>
      <c r="CG80" s="1086">
        <v>0.25</v>
      </c>
      <c r="CH80" s="1086">
        <v>0.04</v>
      </c>
      <c r="CI80" s="1086">
        <v>0.05</v>
      </c>
      <c r="CJ80" s="1086">
        <v>-0.35</v>
      </c>
      <c r="CK80" s="1086">
        <v>0.05</v>
      </c>
      <c r="CL80" s="1086">
        <v>7.0000000000000007E-2</v>
      </c>
      <c r="CM80" s="2216">
        <v>0.12</v>
      </c>
      <c r="CN80" s="1086">
        <v>0.15</v>
      </c>
      <c r="CO80" s="1086">
        <v>-0.15</v>
      </c>
      <c r="CP80" s="1086">
        <v>-0.03</v>
      </c>
      <c r="CQ80" s="2216">
        <v>0.04</v>
      </c>
      <c r="CR80" s="1086">
        <v>0.08</v>
      </c>
      <c r="CS80" s="1086">
        <v>0.27</v>
      </c>
      <c r="CT80" s="1086">
        <v>0.22</v>
      </c>
      <c r="CU80" s="2216">
        <v>7.0000000000000007E-2</v>
      </c>
      <c r="CV80" s="1086">
        <v>0.09</v>
      </c>
      <c r="CW80" s="1086">
        <v>7.0000000000000007E-2</v>
      </c>
      <c r="CX80" s="2245">
        <v>-7.0000000000000007E-2</v>
      </c>
      <c r="CY80" s="1086">
        <v>-0.01</v>
      </c>
      <c r="CZ80" s="1086">
        <v>0.01</v>
      </c>
      <c r="DA80" s="1086">
        <v>-0.08</v>
      </c>
      <c r="DB80" s="1086">
        <v>-0.05</v>
      </c>
      <c r="DC80" s="1086">
        <v>0.02</v>
      </c>
      <c r="DD80" s="1086">
        <v>0.03</v>
      </c>
      <c r="DE80" s="1086">
        <v>0.08</v>
      </c>
      <c r="DF80" s="1086">
        <v>0.06</v>
      </c>
      <c r="DG80" s="1086">
        <v>0.06</v>
      </c>
      <c r="DH80" s="1086">
        <v>0.04</v>
      </c>
      <c r="DI80" s="1086">
        <v>0.05</v>
      </c>
      <c r="DJ80" s="1086">
        <v>0.05</v>
      </c>
      <c r="DK80" s="1086">
        <v>0.04</v>
      </c>
      <c r="DL80" s="1086">
        <v>0.04</v>
      </c>
      <c r="DM80" s="1086">
        <v>0.05</v>
      </c>
      <c r="DN80" s="1086">
        <v>0.05</v>
      </c>
      <c r="DO80" s="2653">
        <v>0.05</v>
      </c>
      <c r="DP80" s="1086">
        <v>0.05</v>
      </c>
      <c r="DQ80" s="1086">
        <v>0.05</v>
      </c>
      <c r="DR80" s="1086">
        <v>0.05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2"/>
      <c r="TE80" s="209"/>
      <c r="TM80" s="1868"/>
      <c r="TN80" s="1868"/>
      <c r="TO80" s="1868"/>
      <c r="TP80" s="1868"/>
      <c r="TQ80" s="1868"/>
      <c r="TR80" s="1868"/>
      <c r="TS80" s="1868"/>
      <c r="TT80" s="1868"/>
      <c r="TU80" s="1868">
        <f t="shared" ref="TU80:UA80" si="645">+TU79/TT79-1</f>
        <v>7.2587169279025865E-2</v>
      </c>
      <c r="TV80" s="1868">
        <f t="shared" si="645"/>
        <v>8.8063839984129588E-2</v>
      </c>
      <c r="TW80" s="1868">
        <f t="shared" si="645"/>
        <v>0.4105720407339204</v>
      </c>
      <c r="TX80" s="1868">
        <f t="shared" si="645"/>
        <v>0.1867926685372403</v>
      </c>
      <c r="TY80" s="1868">
        <f t="shared" si="645"/>
        <v>0.17395604477816651</v>
      </c>
      <c r="TZ80" s="1868">
        <f t="shared" si="645"/>
        <v>8.8892953280176323E-2</v>
      </c>
      <c r="UA80" s="1868">
        <f t="shared" si="645"/>
        <v>4.9635568740053149E-2</v>
      </c>
      <c r="UB80" s="1868">
        <f t="shared" ref="UB80:UI80" si="646">+UB79/UA79-1</f>
        <v>0.13959260797128903</v>
      </c>
      <c r="UC80" s="1868">
        <f t="shared" si="646"/>
        <v>-4.1816775596678624E-2</v>
      </c>
      <c r="UD80" s="1868">
        <f t="shared" si="646"/>
        <v>-1.0583804591945967E-3</v>
      </c>
      <c r="UE80" s="1868">
        <f t="shared" si="646"/>
        <v>0.16088807995076282</v>
      </c>
      <c r="UF80" s="1868">
        <f t="shared" si="646"/>
        <v>2.6185923761114838E-2</v>
      </c>
      <c r="UG80" s="1868">
        <f t="shared" si="646"/>
        <v>-3.7693246088194909E-2</v>
      </c>
      <c r="UH80" s="1868">
        <f t="shared" si="646"/>
        <v>4.9821253497328577E-2</v>
      </c>
      <c r="UI80" s="1868">
        <f t="shared" si="646"/>
        <v>5.0361873821915815E-2</v>
      </c>
      <c r="UJ80" s="1868">
        <f>+UJ79/UI79-1</f>
        <v>4.5752019391491094E-2</v>
      </c>
      <c r="UK80" s="1868">
        <f>+UK79/UJ79-1</f>
        <v>4.9999999999999822E-2</v>
      </c>
    </row>
    <row r="81" spans="3:557" s="1874" customFormat="1">
      <c r="C81" s="1" t="s">
        <v>484</v>
      </c>
      <c r="D81" s="1858" t="s">
        <v>1137</v>
      </c>
      <c r="J81" s="1923"/>
      <c r="K81" s="1871"/>
      <c r="L81" s="1871"/>
      <c r="M81" s="1871"/>
      <c r="N81" s="1878"/>
      <c r="O81" s="1871"/>
      <c r="P81" s="1871"/>
      <c r="Q81" s="1871"/>
      <c r="R81" s="1878"/>
      <c r="S81" s="1871"/>
      <c r="T81" s="1871"/>
      <c r="U81" s="1871"/>
      <c r="V81" s="1878"/>
      <c r="W81" s="1871"/>
      <c r="X81" s="1871"/>
      <c r="Y81" s="1871"/>
      <c r="Z81" s="1878"/>
      <c r="AA81" s="1871"/>
      <c r="AB81" s="1871"/>
      <c r="AC81" s="1871"/>
      <c r="AD81" s="1878"/>
      <c r="AE81" s="1871"/>
      <c r="AF81" s="1871"/>
      <c r="AG81" s="1871"/>
      <c r="AH81" s="1878"/>
      <c r="AI81" s="1871"/>
      <c r="AJ81" s="1871"/>
      <c r="AK81" s="1871"/>
      <c r="AL81" s="1878"/>
      <c r="AM81" s="1871"/>
      <c r="AN81" s="1871"/>
      <c r="AO81" s="1871"/>
      <c r="AP81" s="1878"/>
      <c r="AQ81" s="1871"/>
      <c r="AR81" s="1871"/>
      <c r="AS81" s="1942">
        <f>+SUM(AS83,AS85,AS87)</f>
        <v>13647.456</v>
      </c>
      <c r="AT81" s="1943">
        <f t="shared" ref="AT81:BV81" si="647">+SUM(AT83,AT85,AT87)</f>
        <v>15635.057000000001</v>
      </c>
      <c r="AU81" s="1942">
        <f t="shared" si="647"/>
        <v>16321.846</v>
      </c>
      <c r="AV81" s="1942">
        <f t="shared" si="647"/>
        <v>16528.832999999999</v>
      </c>
      <c r="AW81" s="1942">
        <f t="shared" si="647"/>
        <v>15781.64</v>
      </c>
      <c r="AX81" s="1943">
        <f t="shared" si="647"/>
        <v>17341.845000000001</v>
      </c>
      <c r="AY81" s="1942">
        <f t="shared" si="647"/>
        <v>17524.47</v>
      </c>
      <c r="AZ81" s="1942">
        <f t="shared" si="647"/>
        <v>16247.954000000002</v>
      </c>
      <c r="BA81" s="1942">
        <f t="shared" si="647"/>
        <v>16601.803</v>
      </c>
      <c r="BB81" s="1943">
        <f t="shared" si="647"/>
        <v>17904.240000000002</v>
      </c>
      <c r="BC81" s="1942">
        <f t="shared" si="647"/>
        <v>19158.405999999999</v>
      </c>
      <c r="BD81" s="1942">
        <f t="shared" si="647"/>
        <v>18733.436000000002</v>
      </c>
      <c r="BE81" s="1942">
        <f t="shared" si="647"/>
        <v>17357.787</v>
      </c>
      <c r="BF81" s="1943">
        <f t="shared" si="647"/>
        <v>18483.246999999999</v>
      </c>
      <c r="BG81" s="1942">
        <f t="shared" si="647"/>
        <v>19129.448</v>
      </c>
      <c r="BH81" s="1942">
        <f t="shared" si="647"/>
        <v>19301.554000000004</v>
      </c>
      <c r="BI81" s="1942">
        <f t="shared" si="647"/>
        <v>18239.683000000001</v>
      </c>
      <c r="BJ81" s="1943">
        <f t="shared" si="647"/>
        <v>19980.076000000001</v>
      </c>
      <c r="BK81" s="1942">
        <f t="shared" si="647"/>
        <v>20218.424999999999</v>
      </c>
      <c r="BL81" s="1942">
        <f t="shared" si="647"/>
        <v>20316.621999999999</v>
      </c>
      <c r="BM81" s="1942">
        <f t="shared" si="647"/>
        <v>18862.181</v>
      </c>
      <c r="BN81" s="1943">
        <f t="shared" si="647"/>
        <v>20412.455000000002</v>
      </c>
      <c r="BO81" s="1942">
        <f t="shared" si="647"/>
        <v>21245.555</v>
      </c>
      <c r="BP81" s="1942">
        <f t="shared" si="647"/>
        <v>20907.565999999999</v>
      </c>
      <c r="BQ81" s="1942">
        <f t="shared" si="647"/>
        <v>19235.092000000001</v>
      </c>
      <c r="BR81" s="1943">
        <f t="shared" si="647"/>
        <v>22158.394999999997</v>
      </c>
      <c r="BS81" s="1942">
        <f t="shared" si="647"/>
        <v>21851.192999999999</v>
      </c>
      <c r="BT81" s="1942">
        <f t="shared" si="647"/>
        <v>19666.981</v>
      </c>
      <c r="BU81" s="1942">
        <f t="shared" si="647"/>
        <v>19335.718254735373</v>
      </c>
      <c r="BV81" s="1943">
        <f t="shared" si="647"/>
        <v>19617.832325370749</v>
      </c>
      <c r="BW81" s="1942">
        <f t="shared" ref="BW81:CD81" si="648">+SUM(BW83,BW85,BW87)</f>
        <v>22936.409</v>
      </c>
      <c r="BX81" s="1942">
        <f t="shared" si="648"/>
        <v>21668.032999999999</v>
      </c>
      <c r="BY81" s="1942">
        <f t="shared" si="648"/>
        <v>20893.54</v>
      </c>
      <c r="BZ81" s="1943">
        <f t="shared" si="648"/>
        <v>24090.737623298934</v>
      </c>
      <c r="CA81" s="1942">
        <f t="shared" si="648"/>
        <v>23058.068629647245</v>
      </c>
      <c r="CB81" s="1942">
        <f t="shared" si="648"/>
        <v>22568.918667256134</v>
      </c>
      <c r="CC81" s="1942">
        <f t="shared" si="648"/>
        <v>21074.667411721326</v>
      </c>
      <c r="CD81" s="1943">
        <f t="shared" si="648"/>
        <v>24188.033522984158</v>
      </c>
      <c r="CE81" s="1942">
        <f t="shared" ref="CE81:CL81" si="649">+SUM(CE83,CE85,CE87)</f>
        <v>22975.849254558903</v>
      </c>
      <c r="CF81" s="1942">
        <f t="shared" si="649"/>
        <v>22926.476289494021</v>
      </c>
      <c r="CG81" s="1942">
        <f t="shared" si="649"/>
        <v>21593.663966681816</v>
      </c>
      <c r="CH81" s="1943">
        <f t="shared" si="649"/>
        <v>24497.289214227603</v>
      </c>
      <c r="CI81" s="1942">
        <f t="shared" si="649"/>
        <v>23377.062440915426</v>
      </c>
      <c r="CJ81" s="1942">
        <f t="shared" si="649"/>
        <v>17500</v>
      </c>
      <c r="CK81" s="1942">
        <f t="shared" si="649"/>
        <v>19999</v>
      </c>
      <c r="CL81" s="2221">
        <f t="shared" si="649"/>
        <v>24972.635670016734</v>
      </c>
      <c r="CM81" s="1942">
        <f t="shared" ref="CM81:DB81" si="650">+SUM(CM83,CM85,CM87)</f>
        <v>23320</v>
      </c>
      <c r="CN81" s="1942">
        <f t="shared" si="650"/>
        <v>23630</v>
      </c>
      <c r="CO81" s="1942">
        <f t="shared" si="650"/>
        <v>19514</v>
      </c>
      <c r="CP81" s="2346">
        <f t="shared" si="650"/>
        <v>23142</v>
      </c>
      <c r="CQ81" s="1942">
        <f t="shared" si="650"/>
        <v>23320</v>
      </c>
      <c r="CR81" s="1942">
        <f t="shared" si="650"/>
        <v>23630</v>
      </c>
      <c r="CS81" s="1942">
        <f t="shared" si="650"/>
        <v>21614</v>
      </c>
      <c r="CT81" s="2346">
        <f t="shared" si="650"/>
        <v>24942</v>
      </c>
      <c r="CU81" s="1942">
        <f t="shared" si="650"/>
        <v>23320</v>
      </c>
      <c r="CV81" s="1942">
        <f t="shared" si="650"/>
        <v>23630</v>
      </c>
      <c r="CW81" s="1942">
        <f t="shared" si="650"/>
        <v>21614</v>
      </c>
      <c r="CX81" s="2007">
        <f t="shared" si="650"/>
        <v>24942</v>
      </c>
      <c r="CY81" s="2554">
        <f t="shared" si="650"/>
        <v>23320</v>
      </c>
      <c r="CZ81" s="1942">
        <f t="shared" si="650"/>
        <v>23630</v>
      </c>
      <c r="DA81" s="1942">
        <f t="shared" si="650"/>
        <v>21614</v>
      </c>
      <c r="DB81" s="2007">
        <f t="shared" si="650"/>
        <v>24942</v>
      </c>
      <c r="DC81" s="2554">
        <f t="shared" ref="DC81:DF81" si="651">+SUM(DC83,DC85,DC87)</f>
        <v>23320</v>
      </c>
      <c r="DD81" s="1942">
        <f t="shared" si="651"/>
        <v>23630</v>
      </c>
      <c r="DE81" s="1942">
        <f t="shared" si="651"/>
        <v>21614</v>
      </c>
      <c r="DF81" s="2007">
        <f t="shared" si="651"/>
        <v>24942</v>
      </c>
      <c r="DG81" s="2554">
        <f t="shared" ref="DG81:DJ81" si="652">+SUM(DG83,DG85,DG87)</f>
        <v>23320</v>
      </c>
      <c r="DH81" s="1942">
        <f t="shared" si="652"/>
        <v>23630</v>
      </c>
      <c r="DI81" s="1942">
        <f t="shared" si="652"/>
        <v>21614</v>
      </c>
      <c r="DJ81" s="2791">
        <f t="shared" si="652"/>
        <v>24942</v>
      </c>
      <c r="DK81" s="2007">
        <f t="shared" ref="DK81:DN81" si="653">+SUM(DK83,DK85,DK87)</f>
        <v>24942</v>
      </c>
      <c r="DL81" s="2007">
        <f t="shared" si="653"/>
        <v>24942</v>
      </c>
      <c r="DM81" s="2007">
        <f t="shared" si="653"/>
        <v>24942</v>
      </c>
      <c r="DN81" s="2791">
        <f t="shared" si="653"/>
        <v>24942</v>
      </c>
      <c r="DO81" s="2007">
        <f t="shared" ref="DO81:DR81" si="654">+SUM(DO83,DO85,DO87)</f>
        <v>24942</v>
      </c>
      <c r="DP81" s="2007">
        <f t="shared" si="654"/>
        <v>24942</v>
      </c>
      <c r="DQ81" s="2007">
        <f t="shared" si="654"/>
        <v>24942</v>
      </c>
      <c r="DR81" s="2007">
        <f t="shared" si="654"/>
        <v>24942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2"/>
      <c r="TE81" s="209"/>
      <c r="TM81" s="1868"/>
      <c r="TN81" s="1868"/>
      <c r="TO81" s="1868"/>
      <c r="TP81" s="1868"/>
      <c r="TQ81" s="1868"/>
      <c r="TR81" s="1868"/>
      <c r="TS81" s="1963">
        <f>+SUM(AU81:AX81)</f>
        <v>65974.16399999999</v>
      </c>
      <c r="TT81" s="1963">
        <f>+SUM(AY81:BB81)</f>
        <v>68278.467000000004</v>
      </c>
      <c r="TU81" s="1963">
        <f>+SUM(BC81:BF81)</f>
        <v>73732.876000000004</v>
      </c>
      <c r="TV81" s="1963">
        <f>+SUM(BG81:BJ81)</f>
        <v>76650.761000000013</v>
      </c>
      <c r="TW81" s="1963">
        <f>+SUM(BK81:BN81)</f>
        <v>79809.683000000005</v>
      </c>
      <c r="TX81" s="1963">
        <f>+SUM(BO81:BR81)</f>
        <v>83546.608000000007</v>
      </c>
      <c r="TY81" s="1963">
        <f>+SUM(BS81:BV81)</f>
        <v>80471.724580106122</v>
      </c>
      <c r="TZ81" s="1963">
        <f>+SUM(BW81:BZ81)</f>
        <v>89588.719623298937</v>
      </c>
      <c r="UA81" s="1963">
        <f>+SUM(CA81:CD81)</f>
        <v>90889.688231608859</v>
      </c>
      <c r="UB81" s="1963">
        <f>+SUM(CE81:CH81)</f>
        <v>91993.278724962351</v>
      </c>
      <c r="UC81" s="1963">
        <f>+SUM(CI81:CL81)</f>
        <v>85848.698110932164</v>
      </c>
      <c r="UD81" s="1963">
        <f>+SUM(CM81:CP81)</f>
        <v>89606</v>
      </c>
      <c r="UE81" s="1963">
        <f>+SUM(CQ81:CT81)</f>
        <v>93506</v>
      </c>
      <c r="UF81" s="1963">
        <f>+SUM(CU81:CX81)</f>
        <v>93506</v>
      </c>
      <c r="UG81" s="1963">
        <f>+SUM(CY81:DB81)</f>
        <v>93506</v>
      </c>
      <c r="UH81" s="1963">
        <f>+SUM(DC81:DF81)</f>
        <v>93506</v>
      </c>
      <c r="UI81" s="1963">
        <f>SUMIF($G$2:$SY$2,UI$2,$G81:$SY81)</f>
        <v>93506</v>
      </c>
      <c r="UJ81" s="1963">
        <f>SUMIF($G$2:$SY$2,UJ$2,$G81:$SY81)</f>
        <v>99768</v>
      </c>
      <c r="UK81" s="1963">
        <f>SUMIF($G$2:$SY$2,UK$2,$G81:$SY81)</f>
        <v>99768</v>
      </c>
    </row>
    <row r="82" spans="3:557" s="1874" customFormat="1">
      <c r="C82" s="83" t="s">
        <v>1108</v>
      </c>
      <c r="J82" s="1923"/>
      <c r="K82" s="1871"/>
      <c r="L82" s="1871"/>
      <c r="M82" s="1871"/>
      <c r="N82" s="1878"/>
      <c r="O82" s="1871"/>
      <c r="P82" s="1871"/>
      <c r="Q82" s="1871"/>
      <c r="R82" s="1878"/>
      <c r="S82" s="1871"/>
      <c r="T82" s="1871"/>
      <c r="U82" s="1871"/>
      <c r="V82" s="1878"/>
      <c r="W82" s="1871"/>
      <c r="X82" s="1871"/>
      <c r="Y82" s="1871"/>
      <c r="Z82" s="1878"/>
      <c r="AA82" s="1871"/>
      <c r="AB82" s="1871"/>
      <c r="AC82" s="1871"/>
      <c r="AD82" s="1878"/>
      <c r="AE82" s="1871"/>
      <c r="AF82" s="1871"/>
      <c r="AG82" s="1871"/>
      <c r="AH82" s="1878"/>
      <c r="AI82" s="1871"/>
      <c r="AJ82" s="1871"/>
      <c r="AK82" s="1871"/>
      <c r="AL82" s="1878"/>
      <c r="AM82" s="1871"/>
      <c r="AN82" s="1871"/>
      <c r="AO82" s="1871"/>
      <c r="AP82" s="1878"/>
      <c r="AQ82" s="1871"/>
      <c r="AR82" s="1871"/>
      <c r="AS82" s="1871"/>
      <c r="AT82" s="1878"/>
      <c r="AU82" s="1871"/>
      <c r="AV82" s="1871"/>
      <c r="AW82" s="1937"/>
      <c r="AX82" s="1878"/>
      <c r="AY82" s="1871"/>
      <c r="AZ82" s="1871"/>
      <c r="BA82" s="1871">
        <f t="shared" ref="BA82:CL82" si="655">+BA81/AW81-1</f>
        <v>5.1969440438382808E-2</v>
      </c>
      <c r="BB82" s="1870">
        <f t="shared" si="655"/>
        <v>3.2429940412914471E-2</v>
      </c>
      <c r="BC82" s="1868">
        <f t="shared" si="655"/>
        <v>9.3237398905644309E-2</v>
      </c>
      <c r="BD82" s="1868">
        <f t="shared" si="655"/>
        <v>0.15297199881289658</v>
      </c>
      <c r="BE82" s="1868">
        <f t="shared" si="655"/>
        <v>4.5536258923202455E-2</v>
      </c>
      <c r="BF82" s="1870">
        <f t="shared" si="655"/>
        <v>3.2339099565242613E-2</v>
      </c>
      <c r="BG82" s="1868">
        <f t="shared" si="655"/>
        <v>-1.5115036188292352E-3</v>
      </c>
      <c r="BH82" s="1868">
        <f t="shared" si="655"/>
        <v>3.032641742817499E-2</v>
      </c>
      <c r="BI82" s="1868">
        <f t="shared" si="655"/>
        <v>5.0806937543363073E-2</v>
      </c>
      <c r="BJ82" s="1870">
        <f t="shared" si="655"/>
        <v>8.0983011264200488E-2</v>
      </c>
      <c r="BK82" s="1868">
        <f t="shared" si="655"/>
        <v>5.6926734111721222E-2</v>
      </c>
      <c r="BL82" s="1868">
        <f t="shared" si="655"/>
        <v>5.2589962445510618E-2</v>
      </c>
      <c r="BM82" s="1868">
        <f t="shared" si="655"/>
        <v>3.4128772961679266E-2</v>
      </c>
      <c r="BN82" s="1870">
        <f t="shared" si="655"/>
        <v>2.164050827434294E-2</v>
      </c>
      <c r="BO82" s="1868">
        <f t="shared" si="655"/>
        <v>5.0801682129048231E-2</v>
      </c>
      <c r="BP82" s="1868">
        <f t="shared" si="655"/>
        <v>2.908672514554822E-2</v>
      </c>
      <c r="BQ82" s="1868">
        <f t="shared" si="655"/>
        <v>1.9770301218082986E-2</v>
      </c>
      <c r="BR82" s="1870">
        <f t="shared" si="655"/>
        <v>8.5533072822450595E-2</v>
      </c>
      <c r="BS82" s="1868">
        <f t="shared" si="655"/>
        <v>2.8506574669383777E-2</v>
      </c>
      <c r="BT82" s="1868">
        <f t="shared" si="655"/>
        <v>-5.9336653534897366E-2</v>
      </c>
      <c r="BU82" s="1868">
        <f t="shared" si="655"/>
        <v>5.2313893136239908E-3</v>
      </c>
      <c r="BV82" s="1870">
        <f t="shared" si="655"/>
        <v>-0.1146546342652186</v>
      </c>
      <c r="BW82" s="1868">
        <f t="shared" si="655"/>
        <v>4.9663924528056569E-2</v>
      </c>
      <c r="BX82" s="1868">
        <f t="shared" si="655"/>
        <v>0.10174678055569375</v>
      </c>
      <c r="BY82" s="1868">
        <f t="shared" si="655"/>
        <v>8.0567048233810112E-2</v>
      </c>
      <c r="BZ82" s="1870">
        <f t="shared" si="655"/>
        <v>0.22800201488844429</v>
      </c>
      <c r="CA82" s="1868">
        <f t="shared" si="655"/>
        <v>5.3042143452903812E-3</v>
      </c>
      <c r="CB82" s="1868">
        <f t="shared" si="655"/>
        <v>4.1576716597031771E-2</v>
      </c>
      <c r="CC82" s="1868">
        <f t="shared" si="655"/>
        <v>8.6690628644703338E-3</v>
      </c>
      <c r="CD82" s="1870">
        <f t="shared" si="655"/>
        <v>4.0387264685133317E-3</v>
      </c>
      <c r="CE82" s="1868">
        <f t="shared" si="655"/>
        <v>-3.56575290016381E-3</v>
      </c>
      <c r="CF82" s="1868">
        <f t="shared" si="655"/>
        <v>1.5842922184687858E-2</v>
      </c>
      <c r="CG82" s="1868">
        <f t="shared" si="655"/>
        <v>2.4626559689944871E-2</v>
      </c>
      <c r="CH82" s="1870">
        <f t="shared" si="655"/>
        <v>1.2785482993050268E-2</v>
      </c>
      <c r="CI82" s="1868">
        <f t="shared" si="655"/>
        <v>1.7462387653719214E-2</v>
      </c>
      <c r="CJ82" s="1868">
        <f t="shared" si="655"/>
        <v>-0.2366903758333192</v>
      </c>
      <c r="CK82" s="1868">
        <f t="shared" si="655"/>
        <v>-7.3848697893156068E-2</v>
      </c>
      <c r="CL82" s="1870">
        <f t="shared" si="655"/>
        <v>1.9404043101759028E-2</v>
      </c>
      <c r="CM82" s="1868">
        <f t="shared" ref="CM82:DB82" si="656">+CM81/CI81-1</f>
        <v>-2.4409585703785153E-3</v>
      </c>
      <c r="CN82" s="1868">
        <f t="shared" si="656"/>
        <v>0.35028571428571431</v>
      </c>
      <c r="CO82" s="1868">
        <f t="shared" si="656"/>
        <v>-2.425121256062801E-2</v>
      </c>
      <c r="CP82" s="1870">
        <f t="shared" si="656"/>
        <v>-7.3305665217175187E-2</v>
      </c>
      <c r="CQ82" s="1868">
        <f t="shared" si="656"/>
        <v>0</v>
      </c>
      <c r="CR82" s="1868">
        <f t="shared" si="656"/>
        <v>0</v>
      </c>
      <c r="CS82" s="1868">
        <f t="shared" si="656"/>
        <v>0.10761504560828117</v>
      </c>
      <c r="CT82" s="1870">
        <f t="shared" si="656"/>
        <v>7.7780658542909054E-2</v>
      </c>
      <c r="CU82" s="1868">
        <f t="shared" si="656"/>
        <v>0</v>
      </c>
      <c r="CV82" s="1868">
        <f t="shared" si="656"/>
        <v>0</v>
      </c>
      <c r="CW82" s="1868">
        <f t="shared" si="656"/>
        <v>0</v>
      </c>
      <c r="CX82" s="1868">
        <f t="shared" si="656"/>
        <v>0</v>
      </c>
      <c r="CY82" s="2548">
        <f t="shared" si="656"/>
        <v>0</v>
      </c>
      <c r="CZ82" s="1868">
        <f t="shared" si="656"/>
        <v>0</v>
      </c>
      <c r="DA82" s="1868">
        <f t="shared" si="656"/>
        <v>0</v>
      </c>
      <c r="DB82" s="1868">
        <f t="shared" si="656"/>
        <v>0</v>
      </c>
      <c r="DC82" s="2548">
        <f t="shared" ref="DC82" si="657">+DC81/CY81-1</f>
        <v>0</v>
      </c>
      <c r="DD82" s="1868">
        <f t="shared" ref="DD82" si="658">+DD81/CZ81-1</f>
        <v>0</v>
      </c>
      <c r="DE82" s="1868">
        <f t="shared" ref="DE82" si="659">+DE81/DA81-1</f>
        <v>0</v>
      </c>
      <c r="DF82" s="1868">
        <f t="shared" ref="DF82" si="660">+DF81/DB81-1</f>
        <v>0</v>
      </c>
      <c r="DG82" s="2548">
        <f t="shared" ref="DG82" si="661">+DG81/DC81-1</f>
        <v>0</v>
      </c>
      <c r="DH82" s="1868">
        <f t="shared" ref="DH82" si="662">+DH81/DD81-1</f>
        <v>0</v>
      </c>
      <c r="DI82" s="1868">
        <f t="shared" ref="DI82" si="663">+DI81/DE81-1</f>
        <v>0</v>
      </c>
      <c r="DJ82" s="1870">
        <f t="shared" ref="DJ82" si="664">+DJ81/DF81-1</f>
        <v>0</v>
      </c>
      <c r="DK82" s="1868">
        <f t="shared" ref="DK82" si="665">+DK81/DG81-1</f>
        <v>6.9554030874785511E-2</v>
      </c>
      <c r="DL82" s="1868">
        <f t="shared" ref="DL82" si="666">+DL81/DH81-1</f>
        <v>5.552264071096058E-2</v>
      </c>
      <c r="DM82" s="1868">
        <f t="shared" ref="DM82" si="667">+DM81/DI81-1</f>
        <v>0.1539742759322662</v>
      </c>
      <c r="DN82" s="1870">
        <f t="shared" ref="DN82" si="668">+DN81/DJ81-1</f>
        <v>0</v>
      </c>
      <c r="DO82" s="1868">
        <f t="shared" ref="DO82" si="669">+DO81/DK81-1</f>
        <v>0</v>
      </c>
      <c r="DP82" s="1868">
        <f t="shared" ref="DP82" si="670">+DP81/DL81-1</f>
        <v>0</v>
      </c>
      <c r="DQ82" s="1868">
        <f t="shared" ref="DQ82" si="671">+DQ81/DM81-1</f>
        <v>0</v>
      </c>
      <c r="DR82" s="1868">
        <f t="shared" ref="DR82" si="672">+DR81/DN81-1</f>
        <v>0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1"/>
      <c r="TE82" s="209"/>
      <c r="TM82" s="1868"/>
      <c r="TN82" s="1868"/>
      <c r="TO82" s="1868"/>
      <c r="TP82" s="1868"/>
      <c r="TQ82" s="1868"/>
      <c r="TR82" s="1868"/>
      <c r="TS82" s="1868"/>
      <c r="TT82" s="1868">
        <f t="shared" ref="TT82:UI82" si="673">+TT81/TS81-1</f>
        <v>3.4927354289779444E-2</v>
      </c>
      <c r="TU82" s="1868">
        <f t="shared" si="673"/>
        <v>7.9884760740161376E-2</v>
      </c>
      <c r="TV82" s="1868">
        <f t="shared" si="673"/>
        <v>3.9573730990772882E-2</v>
      </c>
      <c r="TW82" s="1868">
        <f t="shared" si="673"/>
        <v>4.1211880466522688E-2</v>
      </c>
      <c r="TX82" s="1868">
        <f t="shared" si="673"/>
        <v>4.6822952548251529E-2</v>
      </c>
      <c r="TY82" s="1868">
        <f t="shared" si="673"/>
        <v>-3.6804407665406158E-2</v>
      </c>
      <c r="TZ82" s="1868">
        <f t="shared" si="673"/>
        <v>0.1132943911760862</v>
      </c>
      <c r="UA82" s="1868">
        <f t="shared" si="673"/>
        <v>1.4521567154661907E-2</v>
      </c>
      <c r="UB82" s="1868">
        <f t="shared" si="673"/>
        <v>1.2142086905846616E-2</v>
      </c>
      <c r="UC82" s="1868">
        <f t="shared" si="673"/>
        <v>-6.6793799494863082E-2</v>
      </c>
      <c r="UD82" s="1868">
        <f t="shared" si="673"/>
        <v>4.3766556415482549E-2</v>
      </c>
      <c r="UE82" s="1868">
        <f t="shared" si="673"/>
        <v>4.3523871169341311E-2</v>
      </c>
      <c r="UF82" s="1868">
        <f t="shared" si="673"/>
        <v>0</v>
      </c>
      <c r="UG82" s="1868">
        <f t="shared" si="673"/>
        <v>0</v>
      </c>
      <c r="UH82" s="1868">
        <f t="shared" si="673"/>
        <v>0</v>
      </c>
      <c r="UI82" s="1868">
        <f t="shared" si="673"/>
        <v>0</v>
      </c>
      <c r="UJ82" s="1868">
        <f>+UJ81/UI81-1</f>
        <v>6.696896455842416E-2</v>
      </c>
      <c r="UK82" s="1868">
        <f>+UK81/UJ81-1</f>
        <v>0</v>
      </c>
    </row>
    <row r="83" spans="3:557" s="1874" customFormat="1">
      <c r="C83" s="83"/>
      <c r="D83" s="97" t="s">
        <v>1104</v>
      </c>
      <c r="J83" s="1923"/>
      <c r="K83" s="1871"/>
      <c r="L83" s="1871"/>
      <c r="M83" s="1871"/>
      <c r="N83" s="1878"/>
      <c r="O83" s="1871"/>
      <c r="P83" s="1871"/>
      <c r="Q83" s="1871"/>
      <c r="R83" s="1878"/>
      <c r="S83" s="1871"/>
      <c r="T83" s="1871"/>
      <c r="U83" s="1871"/>
      <c r="V83" s="1878"/>
      <c r="W83" s="1871"/>
      <c r="X83" s="1871"/>
      <c r="Y83" s="1871"/>
      <c r="Z83" s="1878"/>
      <c r="AA83" s="1871"/>
      <c r="AB83" s="1871"/>
      <c r="AC83" s="1871"/>
      <c r="AD83" s="1878"/>
      <c r="AE83" s="1871"/>
      <c r="AF83" s="1871"/>
      <c r="AG83" s="1871"/>
      <c r="AH83" s="1878"/>
      <c r="AI83" s="1871"/>
      <c r="AJ83" s="1871"/>
      <c r="AK83" s="1871"/>
      <c r="AL83" s="1878"/>
      <c r="AM83" s="1871"/>
      <c r="AN83" s="1871"/>
      <c r="AO83" s="1871"/>
      <c r="AP83" s="1878"/>
      <c r="AQ83" s="1871"/>
      <c r="AR83" s="1871"/>
      <c r="AS83" s="10">
        <f>+AS54</f>
        <v>2329.6909999999998</v>
      </c>
      <c r="AT83" s="11">
        <f t="shared" ref="AT83:BV83" si="674">+AT54</f>
        <v>2711.9549999999995</v>
      </c>
      <c r="AU83" s="10">
        <f t="shared" si="674"/>
        <v>2890.3870000000002</v>
      </c>
      <c r="AV83" s="10">
        <f t="shared" si="674"/>
        <v>3084.933</v>
      </c>
      <c r="AW83" s="10">
        <f t="shared" si="674"/>
        <v>2971.0720000000001</v>
      </c>
      <c r="AX83" s="11">
        <f t="shared" si="674"/>
        <v>2962.0460000000007</v>
      </c>
      <c r="AY83" s="10">
        <f t="shared" si="674"/>
        <v>3363.4879999999998</v>
      </c>
      <c r="AZ83" s="10">
        <f t="shared" si="674"/>
        <v>3114.337</v>
      </c>
      <c r="BA83" s="10">
        <f t="shared" si="674"/>
        <v>3171.8879999999999</v>
      </c>
      <c r="BB83" s="11">
        <f t="shared" si="674"/>
        <v>3403.0810000000006</v>
      </c>
      <c r="BC83" s="10">
        <f t="shared" si="674"/>
        <v>3946.701</v>
      </c>
      <c r="BD83" s="10">
        <f t="shared" si="674"/>
        <v>3967.2649999999999</v>
      </c>
      <c r="BE83" s="10">
        <f t="shared" si="674"/>
        <v>3661.7579999999998</v>
      </c>
      <c r="BF83" s="11">
        <f t="shared" si="674"/>
        <v>3801.3399999999974</v>
      </c>
      <c r="BG83" s="10">
        <f t="shared" si="674"/>
        <v>3997.7069999999999</v>
      </c>
      <c r="BH83" s="10">
        <f t="shared" si="674"/>
        <v>4239.1559999999999</v>
      </c>
      <c r="BI83" s="10">
        <f t="shared" si="674"/>
        <v>3852.5590000000002</v>
      </c>
      <c r="BJ83" s="11">
        <f t="shared" si="674"/>
        <v>3985.398999999999</v>
      </c>
      <c r="BK83" s="10">
        <f t="shared" si="674"/>
        <v>4160.9740000000002</v>
      </c>
      <c r="BL83" s="10">
        <f t="shared" si="674"/>
        <v>4383.7269999999999</v>
      </c>
      <c r="BM83" s="10">
        <f t="shared" si="674"/>
        <v>4165.2960000000003</v>
      </c>
      <c r="BN83" s="11">
        <f t="shared" si="674"/>
        <v>4227.0960000000005</v>
      </c>
      <c r="BO83" s="10">
        <f t="shared" si="674"/>
        <v>4251.3050000000003</v>
      </c>
      <c r="BP83" s="10">
        <f t="shared" si="674"/>
        <v>4513.3850000000002</v>
      </c>
      <c r="BQ83" s="10">
        <f t="shared" si="674"/>
        <v>4345.0110000000004</v>
      </c>
      <c r="BR83" s="11">
        <f t="shared" si="674"/>
        <v>4323.9589999999989</v>
      </c>
      <c r="BS83" s="10">
        <f t="shared" si="674"/>
        <v>4459.9319999999998</v>
      </c>
      <c r="BT83" s="10">
        <f t="shared" si="674"/>
        <v>4576.1509999999998</v>
      </c>
      <c r="BU83" s="10">
        <f t="shared" si="674"/>
        <v>4449.4979502541855</v>
      </c>
      <c r="BV83" s="11">
        <f t="shared" si="674"/>
        <v>4381.0687645612161</v>
      </c>
      <c r="BW83" s="10">
        <f t="shared" ref="BW83:CD83" si="675">+BW54</f>
        <v>4527</v>
      </c>
      <c r="BX83" s="10">
        <f t="shared" si="675"/>
        <v>4456.8909999999996</v>
      </c>
      <c r="BY83" s="10">
        <f t="shared" si="675"/>
        <v>3994.7629999999999</v>
      </c>
      <c r="BZ83" s="11">
        <f t="shared" si="675"/>
        <v>4336.8155032989325</v>
      </c>
      <c r="CA83" s="10">
        <f t="shared" si="675"/>
        <v>4405.3649096472482</v>
      </c>
      <c r="CB83" s="10">
        <f t="shared" si="675"/>
        <v>4418.3689602561344</v>
      </c>
      <c r="CC83" s="10">
        <f t="shared" si="675"/>
        <v>4057.1311587213295</v>
      </c>
      <c r="CD83" s="11">
        <f t="shared" si="675"/>
        <v>4023.8481327141621</v>
      </c>
      <c r="CE83" s="10">
        <f t="shared" ref="CE83:CL83" si="676">+CE54</f>
        <v>4228.0375809165562</v>
      </c>
      <c r="CF83" s="10">
        <f t="shared" si="676"/>
        <v>4324.1702915675978</v>
      </c>
      <c r="CG83" s="10">
        <f t="shared" si="676"/>
        <v>3831.5103384084209</v>
      </c>
      <c r="CH83" s="11">
        <f t="shared" si="676"/>
        <v>3851.6537827225611</v>
      </c>
      <c r="CI83" s="10">
        <f t="shared" si="676"/>
        <v>4080.0562655844765</v>
      </c>
      <c r="CJ83" s="10">
        <f t="shared" si="676"/>
        <v>3000</v>
      </c>
      <c r="CK83" s="10">
        <f t="shared" si="676"/>
        <v>3384</v>
      </c>
      <c r="CL83" s="11">
        <f t="shared" si="676"/>
        <v>3716.8459003272715</v>
      </c>
      <c r="CM83" s="10">
        <f t="shared" ref="CM83:DB83" si="677">+CM54</f>
        <v>4010</v>
      </c>
      <c r="CN83" s="10">
        <f t="shared" si="677"/>
        <v>4280</v>
      </c>
      <c r="CO83" s="10">
        <f t="shared" si="677"/>
        <v>3264</v>
      </c>
      <c r="CP83" s="11">
        <f t="shared" si="677"/>
        <v>3210</v>
      </c>
      <c r="CQ83" s="10">
        <f t="shared" si="677"/>
        <v>4010</v>
      </c>
      <c r="CR83" s="10">
        <f t="shared" si="677"/>
        <v>4280</v>
      </c>
      <c r="CS83" s="10">
        <f t="shared" si="677"/>
        <v>3564</v>
      </c>
      <c r="CT83" s="11">
        <f t="shared" si="677"/>
        <v>3710</v>
      </c>
      <c r="CU83" s="10">
        <f t="shared" si="677"/>
        <v>4010</v>
      </c>
      <c r="CV83" s="10">
        <f t="shared" si="677"/>
        <v>4280</v>
      </c>
      <c r="CW83" s="10">
        <f t="shared" si="677"/>
        <v>3564</v>
      </c>
      <c r="CX83" s="10">
        <f t="shared" si="677"/>
        <v>3710</v>
      </c>
      <c r="CY83" s="9">
        <f t="shared" si="677"/>
        <v>4010</v>
      </c>
      <c r="CZ83" s="10">
        <f t="shared" si="677"/>
        <v>4280</v>
      </c>
      <c r="DA83" s="10">
        <f t="shared" si="677"/>
        <v>3564</v>
      </c>
      <c r="DB83" s="10">
        <f t="shared" si="677"/>
        <v>3710</v>
      </c>
      <c r="DC83" s="9">
        <f t="shared" ref="DC83:DF83" si="678">+DC54</f>
        <v>4010</v>
      </c>
      <c r="DD83" s="10">
        <f t="shared" si="678"/>
        <v>4280</v>
      </c>
      <c r="DE83" s="10">
        <f t="shared" si="678"/>
        <v>3564</v>
      </c>
      <c r="DF83" s="10">
        <f t="shared" si="678"/>
        <v>3710</v>
      </c>
      <c r="DG83" s="9">
        <f t="shared" ref="DG83:DJ83" si="679">+DG54</f>
        <v>4010</v>
      </c>
      <c r="DH83" s="10">
        <f t="shared" si="679"/>
        <v>4280</v>
      </c>
      <c r="DI83" s="10">
        <f t="shared" si="679"/>
        <v>3564</v>
      </c>
      <c r="DJ83" s="11">
        <f t="shared" si="679"/>
        <v>3710</v>
      </c>
      <c r="DK83" s="10">
        <f t="shared" ref="DK83:DN83" si="680">+DK54</f>
        <v>3710</v>
      </c>
      <c r="DL83" s="10">
        <f t="shared" si="680"/>
        <v>3710</v>
      </c>
      <c r="DM83" s="10">
        <f t="shared" si="680"/>
        <v>3710</v>
      </c>
      <c r="DN83" s="11">
        <f t="shared" si="680"/>
        <v>3710</v>
      </c>
      <c r="DO83" s="10">
        <f t="shared" ref="DO83:DR83" si="681">+DO54</f>
        <v>3710</v>
      </c>
      <c r="DP83" s="10">
        <f t="shared" si="681"/>
        <v>3710</v>
      </c>
      <c r="DQ83" s="10">
        <f t="shared" si="681"/>
        <v>3710</v>
      </c>
      <c r="DR83" s="10">
        <f t="shared" si="681"/>
        <v>3710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2"/>
      <c r="TE83" s="209"/>
      <c r="TM83" s="1868"/>
      <c r="TN83" s="1868"/>
      <c r="TO83" s="1868"/>
      <c r="TP83" s="1868"/>
      <c r="TQ83" s="1868"/>
      <c r="TR83" s="1868"/>
      <c r="TS83" s="1975">
        <f>+SUM(AU83:AX83)</f>
        <v>11908.438</v>
      </c>
      <c r="TT83" s="1975">
        <f>+SUM(AY83:BB83)</f>
        <v>13052.794</v>
      </c>
      <c r="TU83" s="1975">
        <f>+SUM(BC83:BF83)</f>
        <v>15377.063999999998</v>
      </c>
      <c r="TV83" s="1975">
        <f>+SUM(BG83:BJ83)</f>
        <v>16074.820999999998</v>
      </c>
      <c r="TW83" s="1975">
        <f>+SUM(BK83:BN83)</f>
        <v>16937.093000000001</v>
      </c>
      <c r="TX83" s="1975">
        <f>+SUM(BO83:BR83)</f>
        <v>17433.66</v>
      </c>
      <c r="TY83" s="1975">
        <f>+SUM(BS83:BV83)</f>
        <v>17866.649714815401</v>
      </c>
      <c r="TZ83" s="1975">
        <f>+SUM(BW83:BZ83)</f>
        <v>17315.469503298933</v>
      </c>
      <c r="UA83" s="1975">
        <f>+SUM(CA83:CD83)</f>
        <v>16904.713161338874</v>
      </c>
      <c r="UB83" s="1975">
        <f>+SUM(CE83:CH83)</f>
        <v>16235.371993615136</v>
      </c>
      <c r="UC83" s="1975">
        <f>+SUM(CI83:CL83)</f>
        <v>14180.902165911748</v>
      </c>
      <c r="UD83" s="1975">
        <f>+SUM(CM83:CP83)</f>
        <v>14764</v>
      </c>
      <c r="UE83" s="1975">
        <f>+SUM(CQ83:CT83)</f>
        <v>15564</v>
      </c>
      <c r="UF83" s="1975">
        <f>+SUM(CU83:CX83)</f>
        <v>15564</v>
      </c>
      <c r="UG83" s="1975">
        <f>+SUM(CY83:DB83)</f>
        <v>15564</v>
      </c>
      <c r="UH83" s="1975">
        <f>+SUM(DC83:DF83)</f>
        <v>15564</v>
      </c>
      <c r="UI83" s="1975">
        <f>SUMIF($G$2:$SY$2,UI$2,$G83:$SY83)</f>
        <v>15564</v>
      </c>
      <c r="UJ83" s="1975">
        <f>SUMIF($G$2:$SY$2,UJ$2,$G83:$SY83)</f>
        <v>14840</v>
      </c>
      <c r="UK83" s="1975">
        <f>SUMIF($G$2:$SY$2,UK$2,$G83:$SY83)</f>
        <v>14840</v>
      </c>
    </row>
    <row r="84" spans="3:557" s="1874" customFormat="1">
      <c r="C84" s="83"/>
      <c r="D84" s="83" t="s">
        <v>1108</v>
      </c>
      <c r="J84" s="1923"/>
      <c r="K84" s="1871"/>
      <c r="L84" s="1871"/>
      <c r="M84" s="1871"/>
      <c r="N84" s="1878"/>
      <c r="O84" s="1871"/>
      <c r="P84" s="1871"/>
      <c r="Q84" s="1871"/>
      <c r="R84" s="1878"/>
      <c r="S84" s="1871"/>
      <c r="T84" s="1871"/>
      <c r="U84" s="1871"/>
      <c r="V84" s="1878"/>
      <c r="W84" s="1871"/>
      <c r="X84" s="1871"/>
      <c r="Y84" s="1871"/>
      <c r="Z84" s="1878"/>
      <c r="AA84" s="1871"/>
      <c r="AB84" s="1871"/>
      <c r="AC84" s="1871"/>
      <c r="AD84" s="1878"/>
      <c r="AE84" s="1871"/>
      <c r="AF84" s="1871"/>
      <c r="AG84" s="1871"/>
      <c r="AH84" s="1878"/>
      <c r="AI84" s="1871"/>
      <c r="AJ84" s="1871"/>
      <c r="AK84" s="1871"/>
      <c r="AL84" s="1878"/>
      <c r="AM84" s="1871"/>
      <c r="AN84" s="1871"/>
      <c r="AO84" s="1871"/>
      <c r="AP84" s="1878"/>
      <c r="AQ84" s="1871"/>
      <c r="AR84" s="1871"/>
      <c r="AS84" s="1871"/>
      <c r="AT84" s="1878"/>
      <c r="AU84" s="1871"/>
      <c r="AV84" s="1871"/>
      <c r="AW84" s="1871"/>
      <c r="AX84" s="1878"/>
      <c r="AY84" s="1871"/>
      <c r="AZ84" s="1871"/>
      <c r="BA84" s="1871">
        <f t="shared" ref="BA84:CL84" si="682">+BA83/AW83-1</f>
        <v>6.7590418542532671E-2</v>
      </c>
      <c r="BB84" s="1870">
        <f t="shared" si="682"/>
        <v>0.14889539190140866</v>
      </c>
      <c r="BC84" s="1868">
        <f t="shared" si="682"/>
        <v>0.17339529678714483</v>
      </c>
      <c r="BD84" s="1868">
        <f t="shared" si="682"/>
        <v>0.2738714532178117</v>
      </c>
      <c r="BE84" s="1868">
        <f t="shared" si="682"/>
        <v>0.15444114041857726</v>
      </c>
      <c r="BF84" s="1870">
        <f t="shared" si="682"/>
        <v>0.11702895111811817</v>
      </c>
      <c r="BG84" s="1868">
        <f t="shared" si="682"/>
        <v>1.2923705140065023E-2</v>
      </c>
      <c r="BH84" s="1868">
        <f t="shared" si="682"/>
        <v>6.8533611946769435E-2</v>
      </c>
      <c r="BI84" s="1868">
        <f t="shared" si="682"/>
        <v>5.2106392612510266E-2</v>
      </c>
      <c r="BJ84" s="1870">
        <f t="shared" si="682"/>
        <v>4.8419504700974336E-2</v>
      </c>
      <c r="BK84" s="1868">
        <f t="shared" si="682"/>
        <v>4.0840161622650362E-2</v>
      </c>
      <c r="BL84" s="1868">
        <f t="shared" si="682"/>
        <v>3.4103722533447733E-2</v>
      </c>
      <c r="BM84" s="1868">
        <f t="shared" si="682"/>
        <v>8.1176433638005197E-2</v>
      </c>
      <c r="BN84" s="1870">
        <f t="shared" si="682"/>
        <v>6.0645621680539774E-2</v>
      </c>
      <c r="BO84" s="1868">
        <f t="shared" si="682"/>
        <v>2.1709099840566237E-2</v>
      </c>
      <c r="BP84" s="1868">
        <f t="shared" si="682"/>
        <v>2.9577115545744714E-2</v>
      </c>
      <c r="BQ84" s="1868">
        <f t="shared" si="682"/>
        <v>4.3145793240144226E-2</v>
      </c>
      <c r="BR84" s="1870">
        <f t="shared" si="682"/>
        <v>2.2914785942878657E-2</v>
      </c>
      <c r="BS84" s="1868">
        <f t="shared" si="682"/>
        <v>4.9073637388989955E-2</v>
      </c>
      <c r="BT84" s="1868">
        <f t="shared" si="682"/>
        <v>1.3906635485339658E-2</v>
      </c>
      <c r="BU84" s="1868">
        <f t="shared" si="682"/>
        <v>2.4047568637728389E-2</v>
      </c>
      <c r="BV84" s="1870">
        <f t="shared" si="682"/>
        <v>1.3207748861915114E-2</v>
      </c>
      <c r="BW84" s="1868">
        <f t="shared" si="682"/>
        <v>1.5037897438795023E-2</v>
      </c>
      <c r="BX84" s="1868">
        <f t="shared" si="682"/>
        <v>-2.6061202962926799E-2</v>
      </c>
      <c r="BY84" s="1868">
        <f t="shared" si="682"/>
        <v>-0.10219915939689517</v>
      </c>
      <c r="BZ84" s="1870">
        <f t="shared" si="682"/>
        <v>-1.0101019554920376E-2</v>
      </c>
      <c r="CA84" s="1868">
        <f t="shared" si="682"/>
        <v>-2.6868807234979419E-2</v>
      </c>
      <c r="CB84" s="1868">
        <f t="shared" si="682"/>
        <v>-8.6432537263902987E-3</v>
      </c>
      <c r="CC84" s="1868">
        <f t="shared" si="682"/>
        <v>1.561248032019158E-2</v>
      </c>
      <c r="CD84" s="1870">
        <f t="shared" si="682"/>
        <v>-7.2165248982047348E-2</v>
      </c>
      <c r="CE84" s="1868">
        <f t="shared" si="682"/>
        <v>-4.025258573753232E-2</v>
      </c>
      <c r="CF84" s="1868">
        <f t="shared" si="682"/>
        <v>-2.1319783281085636E-2</v>
      </c>
      <c r="CG84" s="1868">
        <f t="shared" si="682"/>
        <v>-5.5610925919391874E-2</v>
      </c>
      <c r="CH84" s="1870">
        <f t="shared" si="682"/>
        <v>-4.2793451520113046E-2</v>
      </c>
      <c r="CI84" s="1868">
        <f t="shared" si="682"/>
        <v>-3.5000000000000031E-2</v>
      </c>
      <c r="CJ84" s="1868">
        <f t="shared" si="682"/>
        <v>-0.30622528769271939</v>
      </c>
      <c r="CK84" s="1868">
        <f t="shared" si="682"/>
        <v>-0.11679737202387741</v>
      </c>
      <c r="CL84" s="1870">
        <f t="shared" si="682"/>
        <v>-3.5000000000000031E-2</v>
      </c>
      <c r="CM84" s="1868">
        <f t="shared" ref="CM84:DB84" si="683">+CM83/CI83-1</f>
        <v>-1.7170416539449507E-2</v>
      </c>
      <c r="CN84" s="1868">
        <f t="shared" si="683"/>
        <v>0.42666666666666675</v>
      </c>
      <c r="CO84" s="1868">
        <f t="shared" si="683"/>
        <v>-3.546099290780147E-2</v>
      </c>
      <c r="CP84" s="1870">
        <f t="shared" si="683"/>
        <v>-0.13636451817457462</v>
      </c>
      <c r="CQ84" s="1868">
        <f t="shared" si="683"/>
        <v>0</v>
      </c>
      <c r="CR84" s="1868">
        <f t="shared" si="683"/>
        <v>0</v>
      </c>
      <c r="CS84" s="1868">
        <f t="shared" si="683"/>
        <v>9.1911764705882248E-2</v>
      </c>
      <c r="CT84" s="1870">
        <f t="shared" si="683"/>
        <v>0.15576323987538943</v>
      </c>
      <c r="CU84" s="1868">
        <f t="shared" si="683"/>
        <v>0</v>
      </c>
      <c r="CV84" s="1868">
        <f t="shared" si="683"/>
        <v>0</v>
      </c>
      <c r="CW84" s="1868">
        <f t="shared" si="683"/>
        <v>0</v>
      </c>
      <c r="CX84" s="1868">
        <f t="shared" si="683"/>
        <v>0</v>
      </c>
      <c r="CY84" s="2548">
        <f t="shared" si="683"/>
        <v>0</v>
      </c>
      <c r="CZ84" s="1868">
        <f t="shared" si="683"/>
        <v>0</v>
      </c>
      <c r="DA84" s="1868">
        <f t="shared" si="683"/>
        <v>0</v>
      </c>
      <c r="DB84" s="1868">
        <f t="shared" si="683"/>
        <v>0</v>
      </c>
      <c r="DC84" s="2548">
        <f t="shared" ref="DC84" si="684">+DC83/CY83-1</f>
        <v>0</v>
      </c>
      <c r="DD84" s="1868">
        <f t="shared" ref="DD84" si="685">+DD83/CZ83-1</f>
        <v>0</v>
      </c>
      <c r="DE84" s="1868">
        <f t="shared" ref="DE84" si="686">+DE83/DA83-1</f>
        <v>0</v>
      </c>
      <c r="DF84" s="1868">
        <f t="shared" ref="DF84" si="687">+DF83/DB83-1</f>
        <v>0</v>
      </c>
      <c r="DG84" s="2548">
        <f t="shared" ref="DG84" si="688">+DG83/DC83-1</f>
        <v>0</v>
      </c>
      <c r="DH84" s="1868">
        <f t="shared" ref="DH84" si="689">+DH83/DD83-1</f>
        <v>0</v>
      </c>
      <c r="DI84" s="1868">
        <f t="shared" ref="DI84" si="690">+DI83/DE83-1</f>
        <v>0</v>
      </c>
      <c r="DJ84" s="1870">
        <f t="shared" ref="DJ84" si="691">+DJ83/DF83-1</f>
        <v>0</v>
      </c>
      <c r="DK84" s="1868">
        <f t="shared" ref="DK84" si="692">+DK83/DG83-1</f>
        <v>-7.4812967581047385E-2</v>
      </c>
      <c r="DL84" s="1868">
        <f t="shared" ref="DL84" si="693">+DL83/DH83-1</f>
        <v>-0.13317757009345799</v>
      </c>
      <c r="DM84" s="1868">
        <f t="shared" ref="DM84" si="694">+DM83/DI83-1</f>
        <v>4.0965207631874279E-2</v>
      </c>
      <c r="DN84" s="1870">
        <f t="shared" ref="DN84" si="695">+DN83/DJ83-1</f>
        <v>0</v>
      </c>
      <c r="DO84" s="1868">
        <f t="shared" ref="DO84" si="696">+DO83/DK83-1</f>
        <v>0</v>
      </c>
      <c r="DP84" s="1868">
        <f t="shared" ref="DP84" si="697">+DP83/DL83-1</f>
        <v>0</v>
      </c>
      <c r="DQ84" s="1868">
        <f t="shared" ref="DQ84" si="698">+DQ83/DM83-1</f>
        <v>0</v>
      </c>
      <c r="DR84" s="1868">
        <f t="shared" ref="DR84" si="699">+DR83/DN83-1</f>
        <v>0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2"/>
      <c r="TE84" s="209"/>
      <c r="TM84" s="1868"/>
      <c r="TN84" s="1868"/>
      <c r="TO84" s="1868"/>
      <c r="TP84" s="1868"/>
      <c r="TQ84" s="1868"/>
      <c r="TR84" s="1868"/>
      <c r="TS84" s="1868"/>
      <c r="TT84" s="1868">
        <f t="shared" ref="TT84:UI84" si="700">+TT83/TS83-1</f>
        <v>9.6096230252867842E-2</v>
      </c>
      <c r="TU84" s="1868">
        <f t="shared" si="700"/>
        <v>0.17806685679709644</v>
      </c>
      <c r="TV84" s="1868">
        <f t="shared" si="700"/>
        <v>4.5376477590260311E-2</v>
      </c>
      <c r="TW84" s="1868">
        <f t="shared" si="700"/>
        <v>5.3641157186136157E-2</v>
      </c>
      <c r="TX84" s="1868">
        <f t="shared" si="700"/>
        <v>2.9318313361094361E-2</v>
      </c>
      <c r="TY84" s="1868">
        <f t="shared" si="700"/>
        <v>2.4836420740991905E-2</v>
      </c>
      <c r="TZ84" s="1868">
        <f t="shared" si="700"/>
        <v>-3.0849667974372275E-2</v>
      </c>
      <c r="UA84" s="1868">
        <f t="shared" si="700"/>
        <v>-2.3721929219522542E-2</v>
      </c>
      <c r="UB84" s="1868">
        <f t="shared" si="700"/>
        <v>-3.9594943808601402E-2</v>
      </c>
      <c r="UC84" s="1868">
        <f t="shared" si="700"/>
        <v>-0.12654282442751208</v>
      </c>
      <c r="UD84" s="1868">
        <f t="shared" si="700"/>
        <v>4.1118528797829956E-2</v>
      </c>
      <c r="UE84" s="1868">
        <f t="shared" si="700"/>
        <v>5.4185857491194866E-2</v>
      </c>
      <c r="UF84" s="1868">
        <f t="shared" si="700"/>
        <v>0</v>
      </c>
      <c r="UG84" s="1868">
        <f t="shared" si="700"/>
        <v>0</v>
      </c>
      <c r="UH84" s="1868">
        <f t="shared" si="700"/>
        <v>0</v>
      </c>
      <c r="UI84" s="1868">
        <f t="shared" si="700"/>
        <v>0</v>
      </c>
      <c r="UJ84" s="1868">
        <f>+UJ83/UI83-1</f>
        <v>-4.6517604728861461E-2</v>
      </c>
      <c r="UK84" s="1868">
        <f>+UK83/UJ83-1</f>
        <v>0</v>
      </c>
    </row>
    <row r="85" spans="3:557" s="1874" customFormat="1">
      <c r="C85" s="83"/>
      <c r="D85" s="97" t="s">
        <v>1105</v>
      </c>
      <c r="J85" s="1923"/>
      <c r="K85" s="1871"/>
      <c r="L85" s="1871"/>
      <c r="M85" s="1871"/>
      <c r="N85" s="1878"/>
      <c r="O85" s="1871"/>
      <c r="P85" s="1871"/>
      <c r="Q85" s="1871"/>
      <c r="R85" s="1878"/>
      <c r="S85" s="1871"/>
      <c r="T85" s="1871"/>
      <c r="U85" s="1871"/>
      <c r="V85" s="1878"/>
      <c r="W85" s="1871"/>
      <c r="X85" s="1871"/>
      <c r="Y85" s="1871"/>
      <c r="Z85" s="1878"/>
      <c r="AA85" s="1871"/>
      <c r="AB85" s="1871"/>
      <c r="AC85" s="1871"/>
      <c r="AD85" s="1878"/>
      <c r="AE85" s="1871"/>
      <c r="AF85" s="1871"/>
      <c r="AG85" s="1871"/>
      <c r="AH85" s="1878"/>
      <c r="AI85" s="1871"/>
      <c r="AJ85" s="1871"/>
      <c r="AK85" s="1871"/>
      <c r="AL85" s="1878"/>
      <c r="AM85" s="1871"/>
      <c r="AN85" s="1871"/>
      <c r="AO85" s="1871"/>
      <c r="AP85" s="1878"/>
      <c r="AQ85" s="1871"/>
      <c r="AR85" s="1871"/>
      <c r="AS85" s="10">
        <f>+AS56</f>
        <v>4129.8690000000006</v>
      </c>
      <c r="AT85" s="11">
        <f t="shared" ref="AT85:BV85" si="701">+AT56</f>
        <v>4558.8999999999996</v>
      </c>
      <c r="AU85" s="10">
        <f t="shared" si="701"/>
        <v>4743.0010000000002</v>
      </c>
      <c r="AV85" s="10">
        <f t="shared" si="701"/>
        <v>5021.4459999999999</v>
      </c>
      <c r="AW85" s="10">
        <f t="shared" si="701"/>
        <v>4275.6559999999999</v>
      </c>
      <c r="AX85" s="11">
        <f t="shared" si="701"/>
        <v>4940.933</v>
      </c>
      <c r="AY85" s="10">
        <f t="shared" si="701"/>
        <v>5318.91</v>
      </c>
      <c r="AZ85" s="10">
        <f t="shared" si="701"/>
        <v>5304.9930000000004</v>
      </c>
      <c r="BA85" s="10">
        <f t="shared" si="701"/>
        <v>4535.0879999999997</v>
      </c>
      <c r="BB85" s="11">
        <f t="shared" si="701"/>
        <v>4967.7650000000003</v>
      </c>
      <c r="BC85" s="10">
        <f t="shared" si="701"/>
        <v>5240.1509999999998</v>
      </c>
      <c r="BD85" s="10">
        <f t="shared" si="701"/>
        <v>5003.1080000000002</v>
      </c>
      <c r="BE85" s="10">
        <f t="shared" si="701"/>
        <v>4337.4660000000003</v>
      </c>
      <c r="BF85" s="11">
        <f t="shared" si="701"/>
        <v>4658.8870000000006</v>
      </c>
      <c r="BG85" s="10">
        <f t="shared" si="701"/>
        <v>4806.3950000000004</v>
      </c>
      <c r="BH85" s="10">
        <f t="shared" si="701"/>
        <v>5137.9750000000004</v>
      </c>
      <c r="BI85" s="10">
        <f t="shared" si="701"/>
        <v>4550.4639999999999</v>
      </c>
      <c r="BJ85" s="11">
        <f t="shared" si="701"/>
        <v>4948.509</v>
      </c>
      <c r="BK85" s="10">
        <f t="shared" si="701"/>
        <v>5222.2190000000001</v>
      </c>
      <c r="BL85" s="10">
        <f t="shared" si="701"/>
        <v>5339.3960000000006</v>
      </c>
      <c r="BM85" s="10">
        <f t="shared" si="701"/>
        <v>4553.5479999999998</v>
      </c>
      <c r="BN85" s="11">
        <f t="shared" si="701"/>
        <v>4982.3159999999998</v>
      </c>
      <c r="BO85" s="10">
        <f t="shared" si="701"/>
        <v>5428.2020000000002</v>
      </c>
      <c r="BP85" s="10">
        <f t="shared" si="701"/>
        <v>5458.9170000000004</v>
      </c>
      <c r="BQ85" s="10">
        <f t="shared" si="701"/>
        <v>4792.4049999999997</v>
      </c>
      <c r="BR85" s="11">
        <f t="shared" si="701"/>
        <v>5194.5280000000002</v>
      </c>
      <c r="BS85" s="10">
        <f t="shared" si="701"/>
        <v>5493.6589999999997</v>
      </c>
      <c r="BT85" s="10">
        <f t="shared" si="701"/>
        <v>5916.3789999999999</v>
      </c>
      <c r="BU85" s="10">
        <f t="shared" si="701"/>
        <v>4727.6559337901153</v>
      </c>
      <c r="BV85" s="11">
        <f t="shared" si="701"/>
        <v>5245.2768541271562</v>
      </c>
      <c r="BW85" s="10">
        <f t="shared" ref="BW85:CD85" si="702">+BW56</f>
        <v>5854.8509999999997</v>
      </c>
      <c r="BX85" s="10">
        <f t="shared" si="702"/>
        <v>5727.4679999999998</v>
      </c>
      <c r="BY85" s="10">
        <f t="shared" si="702"/>
        <v>5002.5630000000001</v>
      </c>
      <c r="BZ85" s="11">
        <f t="shared" si="702"/>
        <v>5650.7625149999994</v>
      </c>
      <c r="CA85" s="10">
        <f t="shared" si="702"/>
        <v>6027.4905219999991</v>
      </c>
      <c r="CB85" s="10">
        <f t="shared" si="702"/>
        <v>5972.9641139999994</v>
      </c>
      <c r="CC85" s="10">
        <f t="shared" si="702"/>
        <v>5056.3945289999992</v>
      </c>
      <c r="CD85" s="11">
        <f t="shared" si="702"/>
        <v>5652.145117394999</v>
      </c>
      <c r="CE85" s="10">
        <f t="shared" ref="CE85:CL85" si="703">+CE56</f>
        <v>5790.273628466015</v>
      </c>
      <c r="CF85" s="10">
        <f t="shared" si="703"/>
        <v>5813.5040504845838</v>
      </c>
      <c r="CG85" s="10">
        <f t="shared" si="703"/>
        <v>5302.6038585388542</v>
      </c>
      <c r="CH85" s="11">
        <f t="shared" si="703"/>
        <v>5929.3025879369006</v>
      </c>
      <c r="CI85" s="10">
        <f t="shared" si="703"/>
        <v>5911.869374663801</v>
      </c>
      <c r="CJ85" s="10">
        <f t="shared" si="703"/>
        <v>4500</v>
      </c>
      <c r="CK85" s="10">
        <f t="shared" si="703"/>
        <v>5015</v>
      </c>
      <c r="CL85" s="11">
        <f t="shared" si="703"/>
        <v>6053.8179422835747</v>
      </c>
      <c r="CM85" s="10">
        <f t="shared" ref="CM85:DB85" si="704">+CM56</f>
        <v>5910</v>
      </c>
      <c r="CN85" s="10">
        <f t="shared" si="704"/>
        <v>6100</v>
      </c>
      <c r="CO85" s="10">
        <f t="shared" si="704"/>
        <v>4950</v>
      </c>
      <c r="CP85" s="11">
        <f t="shared" si="704"/>
        <v>5502</v>
      </c>
      <c r="CQ85" s="10">
        <f t="shared" si="704"/>
        <v>5910</v>
      </c>
      <c r="CR85" s="10">
        <f t="shared" si="704"/>
        <v>6100</v>
      </c>
      <c r="CS85" s="10">
        <f t="shared" si="704"/>
        <v>5250</v>
      </c>
      <c r="CT85" s="11">
        <f t="shared" si="704"/>
        <v>6002</v>
      </c>
      <c r="CU85" s="10">
        <f t="shared" si="704"/>
        <v>5910</v>
      </c>
      <c r="CV85" s="10">
        <f t="shared" si="704"/>
        <v>6100</v>
      </c>
      <c r="CW85" s="10">
        <f t="shared" si="704"/>
        <v>5250</v>
      </c>
      <c r="CX85" s="10">
        <f t="shared" si="704"/>
        <v>6002</v>
      </c>
      <c r="CY85" s="9">
        <f t="shared" si="704"/>
        <v>5910</v>
      </c>
      <c r="CZ85" s="10">
        <f t="shared" si="704"/>
        <v>6100</v>
      </c>
      <c r="DA85" s="10">
        <f t="shared" si="704"/>
        <v>5250</v>
      </c>
      <c r="DB85" s="10">
        <f t="shared" si="704"/>
        <v>6002</v>
      </c>
      <c r="DC85" s="9">
        <f t="shared" ref="DC85:DF85" si="705">+DC56</f>
        <v>5910</v>
      </c>
      <c r="DD85" s="10">
        <f t="shared" si="705"/>
        <v>6100</v>
      </c>
      <c r="DE85" s="10">
        <f t="shared" si="705"/>
        <v>5250</v>
      </c>
      <c r="DF85" s="10">
        <f t="shared" si="705"/>
        <v>6002</v>
      </c>
      <c r="DG85" s="9">
        <f t="shared" ref="DG85:DJ85" si="706">+DG56</f>
        <v>5910</v>
      </c>
      <c r="DH85" s="10">
        <f t="shared" si="706"/>
        <v>6100</v>
      </c>
      <c r="DI85" s="10">
        <f t="shared" si="706"/>
        <v>5250</v>
      </c>
      <c r="DJ85" s="11">
        <f t="shared" si="706"/>
        <v>6002</v>
      </c>
      <c r="DK85" s="10">
        <f t="shared" ref="DK85:DN85" si="707">+DK56</f>
        <v>6002</v>
      </c>
      <c r="DL85" s="10">
        <f t="shared" si="707"/>
        <v>6002</v>
      </c>
      <c r="DM85" s="10">
        <f t="shared" si="707"/>
        <v>6002</v>
      </c>
      <c r="DN85" s="11">
        <f t="shared" si="707"/>
        <v>6002</v>
      </c>
      <c r="DO85" s="10">
        <f t="shared" ref="DO85:DR85" si="708">+DO56</f>
        <v>6002</v>
      </c>
      <c r="DP85" s="10">
        <f t="shared" si="708"/>
        <v>6002</v>
      </c>
      <c r="DQ85" s="10">
        <f t="shared" si="708"/>
        <v>6002</v>
      </c>
      <c r="DR85" s="10">
        <f t="shared" si="708"/>
        <v>6002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2"/>
      <c r="TE85" s="209"/>
      <c r="TM85" s="1868"/>
      <c r="TN85" s="1868"/>
      <c r="TO85" s="1868"/>
      <c r="TP85" s="1868"/>
      <c r="TQ85" s="1868"/>
      <c r="TR85" s="1868"/>
      <c r="TS85" s="1975">
        <f>+SUM(AU85:AX85)</f>
        <v>18981.036</v>
      </c>
      <c r="TT85" s="1975">
        <f>+SUM(AY85:BB85)</f>
        <v>20126.756000000001</v>
      </c>
      <c r="TU85" s="1975">
        <f>+SUM(BC85:BF85)</f>
        <v>19239.612000000001</v>
      </c>
      <c r="TV85" s="1975">
        <f>+SUM(BG85:BJ85)</f>
        <v>19443.343000000001</v>
      </c>
      <c r="TW85" s="1975">
        <f>+SUM(BK85:BN85)</f>
        <v>20097.478999999999</v>
      </c>
      <c r="TX85" s="1975">
        <f>+SUM(BO85:BR85)</f>
        <v>20874.052000000003</v>
      </c>
      <c r="TY85" s="1975">
        <f>+SUM(BS85:BV85)</f>
        <v>21382.970787917271</v>
      </c>
      <c r="TZ85" s="1975">
        <f>+SUM(BW85:BZ85)</f>
        <v>22235.644514999996</v>
      </c>
      <c r="UA85" s="1975">
        <f>+SUM(CA85:CD85)</f>
        <v>22708.994282394997</v>
      </c>
      <c r="UB85" s="1975">
        <f>+SUM(CE85:CH85)</f>
        <v>22835.684125426356</v>
      </c>
      <c r="UC85" s="1975">
        <f>+SUM(CI85:CL85)</f>
        <v>21480.687316947377</v>
      </c>
      <c r="UD85" s="1975">
        <f>+SUM(CM85:CP85)</f>
        <v>22462</v>
      </c>
      <c r="UE85" s="1975">
        <f>+SUM(CQ85:CT85)</f>
        <v>23262</v>
      </c>
      <c r="UF85" s="1975">
        <f>+SUM(CU85:CX85)</f>
        <v>23262</v>
      </c>
      <c r="UG85" s="1975">
        <f>+SUM(CY85:DB85)</f>
        <v>23262</v>
      </c>
      <c r="UH85" s="1975">
        <f>+SUM(DC85:DF85)</f>
        <v>23262</v>
      </c>
      <c r="UI85" s="1975">
        <f>SUMIF($G$2:$SY$2,UI$2,$G85:$SY85)</f>
        <v>23262</v>
      </c>
      <c r="UJ85" s="1975">
        <f>SUMIF($G$2:$SY$2,UJ$2,$G85:$SY85)</f>
        <v>24008</v>
      </c>
      <c r="UK85" s="1975">
        <f>SUMIF($G$2:$SY$2,UK$2,$G85:$SY85)</f>
        <v>24008</v>
      </c>
    </row>
    <row r="86" spans="3:557" s="1874" customFormat="1">
      <c r="C86" s="83"/>
      <c r="D86" s="83" t="s">
        <v>1108</v>
      </c>
      <c r="J86" s="1923"/>
      <c r="K86" s="1871"/>
      <c r="L86" s="1871"/>
      <c r="M86" s="1871"/>
      <c r="N86" s="1878"/>
      <c r="O86" s="1871"/>
      <c r="P86" s="1871"/>
      <c r="Q86" s="1871"/>
      <c r="R86" s="1878"/>
      <c r="S86" s="1871"/>
      <c r="T86" s="1871"/>
      <c r="U86" s="1871"/>
      <c r="V86" s="1878"/>
      <c r="W86" s="1871"/>
      <c r="X86" s="1871"/>
      <c r="Y86" s="1871"/>
      <c r="Z86" s="1878"/>
      <c r="AA86" s="1871"/>
      <c r="AB86" s="1871"/>
      <c r="AC86" s="1871"/>
      <c r="AD86" s="1878"/>
      <c r="AE86" s="1871"/>
      <c r="AF86" s="1871"/>
      <c r="AG86" s="1871"/>
      <c r="AH86" s="1878"/>
      <c r="AI86" s="1871"/>
      <c r="AJ86" s="1871"/>
      <c r="AK86" s="1871"/>
      <c r="AL86" s="1878"/>
      <c r="AM86" s="1871"/>
      <c r="AN86" s="1871"/>
      <c r="AO86" s="1871"/>
      <c r="AP86" s="1878"/>
      <c r="AQ86" s="1871"/>
      <c r="AR86" s="1871"/>
      <c r="AS86" s="1871"/>
      <c r="AT86" s="1878"/>
      <c r="AU86" s="1871"/>
      <c r="AV86" s="1871"/>
      <c r="AW86" s="1871"/>
      <c r="AX86" s="1878"/>
      <c r="AY86" s="1871"/>
      <c r="AZ86" s="1871"/>
      <c r="BA86" s="1871">
        <f t="shared" ref="BA86:CL86" si="709">+BA85/AW85-1</f>
        <v>6.0676537120853524E-2</v>
      </c>
      <c r="BB86" s="1870">
        <f t="shared" si="709"/>
        <v>5.4305532983345284E-3</v>
      </c>
      <c r="BC86" s="1868">
        <f t="shared" si="709"/>
        <v>-1.4807357146483069E-2</v>
      </c>
      <c r="BD86" s="1868">
        <f t="shared" si="709"/>
        <v>-5.690582438091818E-2</v>
      </c>
      <c r="BE86" s="1868">
        <f t="shared" si="709"/>
        <v>-4.3576221674198945E-2</v>
      </c>
      <c r="BF86" s="1870">
        <f t="shared" si="709"/>
        <v>-6.2176451583357828E-2</v>
      </c>
      <c r="BG86" s="1868">
        <f t="shared" si="709"/>
        <v>-8.2775477271551767E-2</v>
      </c>
      <c r="BH86" s="1868">
        <f t="shared" si="709"/>
        <v>2.6956643750244869E-2</v>
      </c>
      <c r="BI86" s="1868">
        <f t="shared" si="709"/>
        <v>4.9106552074413834E-2</v>
      </c>
      <c r="BJ86" s="1870">
        <f t="shared" si="709"/>
        <v>6.2165491457508937E-2</v>
      </c>
      <c r="BK86" s="1868">
        <f t="shared" si="709"/>
        <v>8.6514737136668796E-2</v>
      </c>
      <c r="BL86" s="1868">
        <f t="shared" si="709"/>
        <v>3.9202409509583092E-2</v>
      </c>
      <c r="BM86" s="1868">
        <f t="shared" si="709"/>
        <v>6.7773308392293785E-4</v>
      </c>
      <c r="BN86" s="1870">
        <f t="shared" si="709"/>
        <v>6.8317547770448961E-3</v>
      </c>
      <c r="BO86" s="1868">
        <f t="shared" si="709"/>
        <v>3.9443577529016061E-2</v>
      </c>
      <c r="BP86" s="1868">
        <f t="shared" si="709"/>
        <v>2.238474164493498E-2</v>
      </c>
      <c r="BQ86" s="1868">
        <f t="shared" si="709"/>
        <v>5.2455140475075712E-2</v>
      </c>
      <c r="BR86" s="1870">
        <f t="shared" si="709"/>
        <v>4.2593043074746761E-2</v>
      </c>
      <c r="BS86" s="1868">
        <f t="shared" si="709"/>
        <v>1.2058689046575477E-2</v>
      </c>
      <c r="BT86" s="1868">
        <f t="shared" si="709"/>
        <v>8.3800871125169873E-2</v>
      </c>
      <c r="BU86" s="1868">
        <f t="shared" si="709"/>
        <v>-1.3510766767392268E-2</v>
      </c>
      <c r="BV86" s="1870">
        <f t="shared" si="709"/>
        <v>9.7696757293743719E-3</v>
      </c>
      <c r="BW86" s="1868">
        <f t="shared" si="709"/>
        <v>6.5747073125579814E-2</v>
      </c>
      <c r="BX86" s="1868">
        <f t="shared" si="709"/>
        <v>-3.1930172154285619E-2</v>
      </c>
      <c r="BY86" s="1868">
        <f t="shared" si="709"/>
        <v>5.8148704148504926E-2</v>
      </c>
      <c r="BZ86" s="1870">
        <f t="shared" si="709"/>
        <v>7.7304911094215001E-2</v>
      </c>
      <c r="CA86" s="1868">
        <f t="shared" si="709"/>
        <v>2.9486578223766768E-2</v>
      </c>
      <c r="CB86" s="1868">
        <f t="shared" si="709"/>
        <v>4.2862939435017289E-2</v>
      </c>
      <c r="CC86" s="1868">
        <f t="shared" si="709"/>
        <v>1.0760789819138639E-2</v>
      </c>
      <c r="CD86" s="1870">
        <f t="shared" si="709"/>
        <v>2.4467536749761543E-4</v>
      </c>
      <c r="CE86" s="1868">
        <f t="shared" si="709"/>
        <v>-3.935583020299338E-2</v>
      </c>
      <c r="CF86" s="1868">
        <f t="shared" si="709"/>
        <v>-2.6696973307048344E-2</v>
      </c>
      <c r="CG86" s="1868">
        <f t="shared" si="709"/>
        <v>4.8692665915756272E-2</v>
      </c>
      <c r="CH86" s="1870">
        <f t="shared" si="709"/>
        <v>4.9035802299010944E-2</v>
      </c>
      <c r="CI86" s="1868">
        <f t="shared" si="709"/>
        <v>2.0999999999999908E-2</v>
      </c>
      <c r="CJ86" s="1868">
        <f t="shared" si="709"/>
        <v>-0.22594016260728278</v>
      </c>
      <c r="CK86" s="1868">
        <f t="shared" si="709"/>
        <v>-5.4238232048151591E-2</v>
      </c>
      <c r="CL86" s="1870">
        <f t="shared" si="709"/>
        <v>2.0999999999999908E-2</v>
      </c>
      <c r="CM86" s="1868">
        <f t="shared" ref="CM86:DB86" si="710">+CM85/CI85-1</f>
        <v>-3.162070311993892E-4</v>
      </c>
      <c r="CN86" s="1868">
        <f t="shared" si="710"/>
        <v>0.35555555555555562</v>
      </c>
      <c r="CO86" s="1868">
        <f t="shared" si="710"/>
        <v>-1.2961116650049842E-2</v>
      </c>
      <c r="CP86" s="1870">
        <f t="shared" si="710"/>
        <v>-9.1152054380317593E-2</v>
      </c>
      <c r="CQ86" s="1868">
        <f t="shared" si="710"/>
        <v>0</v>
      </c>
      <c r="CR86" s="1868">
        <f t="shared" si="710"/>
        <v>0</v>
      </c>
      <c r="CS86" s="1868">
        <f t="shared" si="710"/>
        <v>6.0606060606060552E-2</v>
      </c>
      <c r="CT86" s="1870">
        <f t="shared" si="710"/>
        <v>9.0876045074518297E-2</v>
      </c>
      <c r="CU86" s="1868">
        <f t="shared" si="710"/>
        <v>0</v>
      </c>
      <c r="CV86" s="1868">
        <f t="shared" si="710"/>
        <v>0</v>
      </c>
      <c r="CW86" s="1868">
        <f t="shared" si="710"/>
        <v>0</v>
      </c>
      <c r="CX86" s="1868">
        <f t="shared" si="710"/>
        <v>0</v>
      </c>
      <c r="CY86" s="2548">
        <f t="shared" si="710"/>
        <v>0</v>
      </c>
      <c r="CZ86" s="1868">
        <f t="shared" si="710"/>
        <v>0</v>
      </c>
      <c r="DA86" s="1868">
        <f t="shared" si="710"/>
        <v>0</v>
      </c>
      <c r="DB86" s="1868">
        <f t="shared" si="710"/>
        <v>0</v>
      </c>
      <c r="DC86" s="2548">
        <f t="shared" ref="DC86" si="711">+DC85/CY85-1</f>
        <v>0</v>
      </c>
      <c r="DD86" s="1868">
        <f t="shared" ref="DD86" si="712">+DD85/CZ85-1</f>
        <v>0</v>
      </c>
      <c r="DE86" s="1868">
        <f t="shared" ref="DE86" si="713">+DE85/DA85-1</f>
        <v>0</v>
      </c>
      <c r="DF86" s="1868">
        <f t="shared" ref="DF86" si="714">+DF85/DB85-1</f>
        <v>0</v>
      </c>
      <c r="DG86" s="2548">
        <f t="shared" ref="DG86" si="715">+DG85/DC85-1</f>
        <v>0</v>
      </c>
      <c r="DH86" s="1868">
        <f t="shared" ref="DH86" si="716">+DH85/DD85-1</f>
        <v>0</v>
      </c>
      <c r="DI86" s="1868">
        <f t="shared" ref="DI86" si="717">+DI85/DE85-1</f>
        <v>0</v>
      </c>
      <c r="DJ86" s="1870">
        <f t="shared" ref="DJ86" si="718">+DJ85/DF85-1</f>
        <v>0</v>
      </c>
      <c r="DK86" s="1868">
        <f t="shared" ref="DK86" si="719">+DK85/DG85-1</f>
        <v>1.5566835871404505E-2</v>
      </c>
      <c r="DL86" s="1868">
        <f t="shared" ref="DL86" si="720">+DL85/DH85-1</f>
        <v>-1.6065573770491781E-2</v>
      </c>
      <c r="DM86" s="1868">
        <f t="shared" ref="DM86" si="721">+DM85/DI85-1</f>
        <v>0.14323809523809516</v>
      </c>
      <c r="DN86" s="1870">
        <f t="shared" ref="DN86" si="722">+DN85/DJ85-1</f>
        <v>0</v>
      </c>
      <c r="DO86" s="1868">
        <f t="shared" ref="DO86" si="723">+DO85/DK85-1</f>
        <v>0</v>
      </c>
      <c r="DP86" s="1868">
        <f t="shared" ref="DP86" si="724">+DP85/DL85-1</f>
        <v>0</v>
      </c>
      <c r="DQ86" s="1868">
        <f t="shared" ref="DQ86" si="725">+DQ85/DM85-1</f>
        <v>0</v>
      </c>
      <c r="DR86" s="1868">
        <f t="shared" ref="DR86" si="726">+DR85/DN85-1</f>
        <v>0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2"/>
      <c r="TE86" s="209"/>
      <c r="TM86" s="1868"/>
      <c r="TN86" s="1868"/>
      <c r="TO86" s="1868"/>
      <c r="TP86" s="1868"/>
      <c r="TQ86" s="1868"/>
      <c r="TR86" s="1868"/>
      <c r="TS86" s="1868"/>
      <c r="TT86" s="1868">
        <f t="shared" ref="TT86:UI86" si="727">+TT85/TS85-1</f>
        <v>6.0361299562363246E-2</v>
      </c>
      <c r="TU86" s="1868">
        <f t="shared" si="727"/>
        <v>-4.4077843443821707E-2</v>
      </c>
      <c r="TV86" s="1868">
        <f t="shared" si="727"/>
        <v>1.0589142857974521E-2</v>
      </c>
      <c r="TW86" s="1868">
        <f t="shared" si="727"/>
        <v>3.3643185742287196E-2</v>
      </c>
      <c r="TX86" s="1868">
        <f t="shared" si="727"/>
        <v>3.8640319017126723E-2</v>
      </c>
      <c r="TY86" s="1868">
        <f t="shared" si="727"/>
        <v>2.4380450327385672E-2</v>
      </c>
      <c r="TZ86" s="1868">
        <f t="shared" si="727"/>
        <v>3.9876298552703471E-2</v>
      </c>
      <c r="UA86" s="1868">
        <f t="shared" si="727"/>
        <v>2.1287881584708845E-2</v>
      </c>
      <c r="UB86" s="1868">
        <f t="shared" si="727"/>
        <v>5.5788398841412068E-3</v>
      </c>
      <c r="UC86" s="1868">
        <f t="shared" si="727"/>
        <v>-5.933681693250703E-2</v>
      </c>
      <c r="UD86" s="1868">
        <f t="shared" si="727"/>
        <v>4.5683486220592595E-2</v>
      </c>
      <c r="UE86" s="1868">
        <f t="shared" si="727"/>
        <v>3.5615706526578306E-2</v>
      </c>
      <c r="UF86" s="1868">
        <f t="shared" si="727"/>
        <v>0</v>
      </c>
      <c r="UG86" s="1868">
        <f t="shared" si="727"/>
        <v>0</v>
      </c>
      <c r="UH86" s="1868">
        <f t="shared" si="727"/>
        <v>0</v>
      </c>
      <c r="UI86" s="1868">
        <f t="shared" si="727"/>
        <v>0</v>
      </c>
      <c r="UJ86" s="1868">
        <f>+UJ85/UI85-1</f>
        <v>3.2069469521107452E-2</v>
      </c>
      <c r="UK86" s="1868">
        <f>+UK85/UJ85-1</f>
        <v>0</v>
      </c>
    </row>
    <row r="87" spans="3:557" s="1874" customFormat="1">
      <c r="C87" s="83"/>
      <c r="D87" s="97" t="s">
        <v>1106</v>
      </c>
      <c r="J87" s="1923"/>
      <c r="K87" s="1871"/>
      <c r="L87" s="1871"/>
      <c r="M87" s="1871"/>
      <c r="N87" s="1878"/>
      <c r="O87" s="1871"/>
      <c r="P87" s="1871"/>
      <c r="Q87" s="1871"/>
      <c r="R87" s="1878"/>
      <c r="S87" s="1871"/>
      <c r="T87" s="1871"/>
      <c r="U87" s="1871"/>
      <c r="V87" s="1878"/>
      <c r="W87" s="1871"/>
      <c r="X87" s="1871"/>
      <c r="Y87" s="1871"/>
      <c r="Z87" s="1878"/>
      <c r="AA87" s="1871"/>
      <c r="AB87" s="1871"/>
      <c r="AC87" s="1871"/>
      <c r="AD87" s="1878"/>
      <c r="AE87" s="1871"/>
      <c r="AF87" s="1871"/>
      <c r="AG87" s="1871"/>
      <c r="AH87" s="1878"/>
      <c r="AI87" s="1871"/>
      <c r="AJ87" s="1871"/>
      <c r="AK87" s="1871"/>
      <c r="AL87" s="1878"/>
      <c r="AM87" s="1871"/>
      <c r="AN87" s="1871"/>
      <c r="AO87" s="1871"/>
      <c r="AP87" s="1878"/>
      <c r="AQ87" s="1871"/>
      <c r="AR87" s="1871"/>
      <c r="AS87" s="10">
        <f>+AS58</f>
        <v>7187.8959999999997</v>
      </c>
      <c r="AT87" s="11">
        <f t="shared" ref="AT87:BV87" si="728">+AT58</f>
        <v>8364.2020000000011</v>
      </c>
      <c r="AU87" s="10">
        <f t="shared" si="728"/>
        <v>8688.4579999999987</v>
      </c>
      <c r="AV87" s="10">
        <f t="shared" si="728"/>
        <v>8422.4539999999997</v>
      </c>
      <c r="AW87" s="10">
        <f t="shared" si="728"/>
        <v>8534.9120000000003</v>
      </c>
      <c r="AX87" s="11">
        <f t="shared" si="728"/>
        <v>9438.866</v>
      </c>
      <c r="AY87" s="10">
        <f t="shared" si="728"/>
        <v>8842.0720000000001</v>
      </c>
      <c r="AZ87" s="10">
        <f t="shared" si="728"/>
        <v>7828.6240000000007</v>
      </c>
      <c r="BA87" s="10">
        <f t="shared" si="728"/>
        <v>8894.8269999999993</v>
      </c>
      <c r="BB87" s="11">
        <f t="shared" si="728"/>
        <v>9533.3940000000002</v>
      </c>
      <c r="BC87" s="10">
        <f t="shared" si="728"/>
        <v>9971.5540000000001</v>
      </c>
      <c r="BD87" s="10">
        <f t="shared" si="728"/>
        <v>9763.0630000000001</v>
      </c>
      <c r="BE87" s="10">
        <f t="shared" si="728"/>
        <v>9358.5630000000001</v>
      </c>
      <c r="BF87" s="11">
        <f t="shared" si="728"/>
        <v>10023.02</v>
      </c>
      <c r="BG87" s="10">
        <f t="shared" si="728"/>
        <v>10325.346</v>
      </c>
      <c r="BH87" s="10">
        <f t="shared" si="728"/>
        <v>9924.4230000000007</v>
      </c>
      <c r="BI87" s="10">
        <f t="shared" si="728"/>
        <v>9836.66</v>
      </c>
      <c r="BJ87" s="11">
        <f t="shared" si="728"/>
        <v>11046.168000000001</v>
      </c>
      <c r="BK87" s="10">
        <f t="shared" si="728"/>
        <v>10835.232</v>
      </c>
      <c r="BL87" s="10">
        <f t="shared" si="728"/>
        <v>10593.499</v>
      </c>
      <c r="BM87" s="10">
        <f t="shared" si="728"/>
        <v>10143.337</v>
      </c>
      <c r="BN87" s="11">
        <f t="shared" si="728"/>
        <v>11203.043</v>
      </c>
      <c r="BO87" s="10">
        <f t="shared" si="728"/>
        <v>11566.047999999999</v>
      </c>
      <c r="BP87" s="10">
        <f t="shared" si="728"/>
        <v>10935.263999999999</v>
      </c>
      <c r="BQ87" s="10">
        <f t="shared" si="728"/>
        <v>10097.675999999999</v>
      </c>
      <c r="BR87" s="11">
        <f t="shared" si="728"/>
        <v>12639.907999999999</v>
      </c>
      <c r="BS87" s="10">
        <f t="shared" si="728"/>
        <v>11897.601999999999</v>
      </c>
      <c r="BT87" s="10">
        <f t="shared" si="728"/>
        <v>9174.4509999999991</v>
      </c>
      <c r="BU87" s="10">
        <f t="shared" si="728"/>
        <v>10158.564370691074</v>
      </c>
      <c r="BV87" s="11">
        <f t="shared" si="728"/>
        <v>9991.4867066823772</v>
      </c>
      <c r="BW87" s="10">
        <f t="shared" ref="BW87:CD87" si="729">+BW58</f>
        <v>12554.557999999999</v>
      </c>
      <c r="BX87" s="10">
        <f t="shared" si="729"/>
        <v>11483.673999999999</v>
      </c>
      <c r="BY87" s="10">
        <f t="shared" si="729"/>
        <v>11896.214</v>
      </c>
      <c r="BZ87" s="11">
        <f t="shared" si="729"/>
        <v>14103.159605000001</v>
      </c>
      <c r="CA87" s="10">
        <f t="shared" si="729"/>
        <v>12625.213197999998</v>
      </c>
      <c r="CB87" s="10">
        <f t="shared" si="729"/>
        <v>12177.585593</v>
      </c>
      <c r="CC87" s="10">
        <f t="shared" si="729"/>
        <v>11961.141723999999</v>
      </c>
      <c r="CD87" s="11">
        <f t="shared" si="729"/>
        <v>14512.040272875</v>
      </c>
      <c r="CE87" s="10">
        <f t="shared" ref="CE87:CL87" si="730">+CE58</f>
        <v>12957.538045176332</v>
      </c>
      <c r="CF87" s="10">
        <f t="shared" si="730"/>
        <v>12788.80194744184</v>
      </c>
      <c r="CG87" s="10">
        <f t="shared" si="730"/>
        <v>12459.549769734538</v>
      </c>
      <c r="CH87" s="11">
        <f t="shared" si="730"/>
        <v>14716.332843568141</v>
      </c>
      <c r="CI87" s="10">
        <f t="shared" si="730"/>
        <v>13385.136800667151</v>
      </c>
      <c r="CJ87" s="10">
        <f t="shared" si="730"/>
        <v>10000</v>
      </c>
      <c r="CK87" s="10">
        <f t="shared" si="730"/>
        <v>11600</v>
      </c>
      <c r="CL87" s="11">
        <f t="shared" si="730"/>
        <v>15201.971827405889</v>
      </c>
      <c r="CM87" s="10">
        <f t="shared" ref="CM87:DB87" si="731">+CM58</f>
        <v>13400</v>
      </c>
      <c r="CN87" s="10">
        <f t="shared" si="731"/>
        <v>13250</v>
      </c>
      <c r="CO87" s="10">
        <f t="shared" si="731"/>
        <v>11300</v>
      </c>
      <c r="CP87" s="11">
        <f t="shared" si="731"/>
        <v>14430</v>
      </c>
      <c r="CQ87" s="10">
        <f t="shared" si="731"/>
        <v>13400</v>
      </c>
      <c r="CR87" s="10">
        <f t="shared" si="731"/>
        <v>13250</v>
      </c>
      <c r="CS87" s="10">
        <f t="shared" si="731"/>
        <v>12800</v>
      </c>
      <c r="CT87" s="11">
        <f t="shared" si="731"/>
        <v>15230</v>
      </c>
      <c r="CU87" s="10">
        <f t="shared" si="731"/>
        <v>13400</v>
      </c>
      <c r="CV87" s="10">
        <f t="shared" si="731"/>
        <v>13250</v>
      </c>
      <c r="CW87" s="10">
        <f t="shared" si="731"/>
        <v>12800</v>
      </c>
      <c r="CX87" s="10">
        <f t="shared" si="731"/>
        <v>15230</v>
      </c>
      <c r="CY87" s="9">
        <f t="shared" si="731"/>
        <v>13400</v>
      </c>
      <c r="CZ87" s="10">
        <f t="shared" si="731"/>
        <v>13250</v>
      </c>
      <c r="DA87" s="10">
        <f t="shared" si="731"/>
        <v>12800</v>
      </c>
      <c r="DB87" s="10">
        <f t="shared" si="731"/>
        <v>15230</v>
      </c>
      <c r="DC87" s="9">
        <f t="shared" ref="DC87:DF87" si="732">+DC58</f>
        <v>13400</v>
      </c>
      <c r="DD87" s="10">
        <f t="shared" si="732"/>
        <v>13250</v>
      </c>
      <c r="DE87" s="10">
        <f t="shared" si="732"/>
        <v>12800</v>
      </c>
      <c r="DF87" s="10">
        <f t="shared" si="732"/>
        <v>15230</v>
      </c>
      <c r="DG87" s="9">
        <f t="shared" ref="DG87:DJ87" si="733">+DG58</f>
        <v>13400</v>
      </c>
      <c r="DH87" s="10">
        <f t="shared" si="733"/>
        <v>13250</v>
      </c>
      <c r="DI87" s="10">
        <f t="shared" si="733"/>
        <v>12800</v>
      </c>
      <c r="DJ87" s="11">
        <f t="shared" si="733"/>
        <v>15230</v>
      </c>
      <c r="DK87" s="10">
        <f t="shared" ref="DK87:DN87" si="734">+DK58</f>
        <v>15230</v>
      </c>
      <c r="DL87" s="10">
        <f t="shared" si="734"/>
        <v>15230</v>
      </c>
      <c r="DM87" s="10">
        <f t="shared" si="734"/>
        <v>15230</v>
      </c>
      <c r="DN87" s="11">
        <f t="shared" si="734"/>
        <v>15230</v>
      </c>
      <c r="DO87" s="10">
        <f t="shared" ref="DO87:DR87" si="735">+DO58</f>
        <v>15230</v>
      </c>
      <c r="DP87" s="10">
        <f t="shared" si="735"/>
        <v>15230</v>
      </c>
      <c r="DQ87" s="10">
        <f t="shared" si="735"/>
        <v>15230</v>
      </c>
      <c r="DR87" s="10">
        <f t="shared" si="735"/>
        <v>15230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2"/>
      <c r="TE87" s="209"/>
      <c r="TM87" s="1868"/>
      <c r="TN87" s="1868"/>
      <c r="TO87" s="1868"/>
      <c r="TP87" s="1868"/>
      <c r="TQ87" s="1868"/>
      <c r="TR87" s="1868"/>
      <c r="TS87" s="1975">
        <f>+SUM(AU87:AX87)</f>
        <v>35084.689999999995</v>
      </c>
      <c r="TT87" s="1975">
        <f>+SUM(AY87:BB87)</f>
        <v>35098.917000000001</v>
      </c>
      <c r="TU87" s="1975">
        <f>+SUM(BC87:BF87)</f>
        <v>39116.199999999997</v>
      </c>
      <c r="TV87" s="1975">
        <f>+SUM(BG87:BJ87)</f>
        <v>41132.597000000002</v>
      </c>
      <c r="TW87" s="1975">
        <f>+SUM(BK87:BN87)</f>
        <v>42775.110999999997</v>
      </c>
      <c r="TX87" s="1975">
        <f>+SUM(BO87:BR87)</f>
        <v>45238.895999999993</v>
      </c>
      <c r="TY87" s="1975">
        <f>+SUM(BS87:BV87)</f>
        <v>41222.104077373449</v>
      </c>
      <c r="TZ87" s="1975">
        <f>+SUM(BW87:BZ87)</f>
        <v>50037.605604999997</v>
      </c>
      <c r="UA87" s="1975">
        <f>+SUM(CA87:CD87)</f>
        <v>51275.980787874993</v>
      </c>
      <c r="UB87" s="1975">
        <f>+SUM(CE87:CH87)</f>
        <v>52922.222605920855</v>
      </c>
      <c r="UC87" s="1975">
        <f>+SUM(CI87:CL87)</f>
        <v>50187.108628073045</v>
      </c>
      <c r="UD87" s="1975">
        <f>+SUM(CM87:CP87)</f>
        <v>52380</v>
      </c>
      <c r="UE87" s="1975">
        <f>+SUM(CQ87:CT87)</f>
        <v>54680</v>
      </c>
      <c r="UF87" s="1975">
        <f>+SUM(CU87:CX87)</f>
        <v>54680</v>
      </c>
      <c r="UG87" s="1975">
        <f>+SUM(CY87:DB87)</f>
        <v>54680</v>
      </c>
      <c r="UH87" s="1975">
        <f>+SUM(DC87:DF87)</f>
        <v>54680</v>
      </c>
      <c r="UI87" s="1975">
        <f>SUMIF($G$2:$SY$2,UI$2,$G87:$SY87)</f>
        <v>54680</v>
      </c>
      <c r="UJ87" s="1975">
        <f>SUMIF($G$2:$SY$2,UJ$2,$G87:$SY87)</f>
        <v>60920</v>
      </c>
      <c r="UK87" s="1975">
        <f>SUMIF($G$2:$SY$2,UK$2,$G87:$SY87)</f>
        <v>60920</v>
      </c>
    </row>
    <row r="88" spans="3:557" s="1874" customFormat="1">
      <c r="C88" s="83"/>
      <c r="D88" s="83" t="s">
        <v>1108</v>
      </c>
      <c r="J88" s="1923"/>
      <c r="K88" s="1871"/>
      <c r="L88" s="1871"/>
      <c r="M88" s="1871"/>
      <c r="N88" s="1878"/>
      <c r="O88" s="1871"/>
      <c r="P88" s="1871"/>
      <c r="Q88" s="1871"/>
      <c r="R88" s="1878"/>
      <c r="S88" s="1871"/>
      <c r="T88" s="1871"/>
      <c r="U88" s="1871"/>
      <c r="V88" s="1878"/>
      <c r="W88" s="1871"/>
      <c r="X88" s="1871"/>
      <c r="Y88" s="1871"/>
      <c r="Z88" s="1878"/>
      <c r="AA88" s="1871"/>
      <c r="AB88" s="1871"/>
      <c r="AC88" s="1871"/>
      <c r="AD88" s="1878"/>
      <c r="AE88" s="1871"/>
      <c r="AF88" s="1871"/>
      <c r="AG88" s="1871"/>
      <c r="AH88" s="1878"/>
      <c r="AI88" s="1871"/>
      <c r="AJ88" s="1871"/>
      <c r="AK88" s="1871"/>
      <c r="AL88" s="1878"/>
      <c r="AM88" s="1871"/>
      <c r="AN88" s="1871"/>
      <c r="AO88" s="1871"/>
      <c r="AP88" s="1878"/>
      <c r="AQ88" s="1871"/>
      <c r="AR88" s="1871"/>
      <c r="AS88" s="1871"/>
      <c r="AT88" s="1878"/>
      <c r="AU88" s="1871"/>
      <c r="AV88" s="1871"/>
      <c r="AW88" s="1871"/>
      <c r="AX88" s="1878"/>
      <c r="AY88" s="1871"/>
      <c r="AZ88" s="1871"/>
      <c r="BA88" s="1871">
        <f t="shared" ref="BA88:CL88" si="736">+BA87/AW87-1</f>
        <v>4.2169737661032602E-2</v>
      </c>
      <c r="BB88" s="1870">
        <f t="shared" si="736"/>
        <v>1.0014762366580943E-2</v>
      </c>
      <c r="BC88" s="1868">
        <f t="shared" si="736"/>
        <v>0.12773951625818025</v>
      </c>
      <c r="BD88" s="1868">
        <f t="shared" si="736"/>
        <v>0.2470982129171102</v>
      </c>
      <c r="BE88" s="1868">
        <f t="shared" si="736"/>
        <v>5.2135471549924484E-2</v>
      </c>
      <c r="BF88" s="1870">
        <f t="shared" si="736"/>
        <v>5.1359043799091841E-2</v>
      </c>
      <c r="BG88" s="1868">
        <f t="shared" si="736"/>
        <v>3.5480126768606013E-2</v>
      </c>
      <c r="BH88" s="1868">
        <f t="shared" si="736"/>
        <v>1.6527599996025932E-2</v>
      </c>
      <c r="BI88" s="1868">
        <f t="shared" si="736"/>
        <v>5.1086582416552506E-2</v>
      </c>
      <c r="BJ88" s="1870">
        <f t="shared" si="736"/>
        <v>0.10207981227214957</v>
      </c>
      <c r="BK88" s="1868">
        <f t="shared" si="736"/>
        <v>4.9381977126965015E-2</v>
      </c>
      <c r="BL88" s="1868">
        <f t="shared" si="736"/>
        <v>6.7417118355394434E-2</v>
      </c>
      <c r="BM88" s="1868">
        <f t="shared" si="736"/>
        <v>3.1176944206671831E-2</v>
      </c>
      <c r="BN88" s="1870">
        <f t="shared" si="736"/>
        <v>1.4201757568778506E-2</v>
      </c>
      <c r="BO88" s="1868">
        <f t="shared" si="736"/>
        <v>6.7448117400716434E-2</v>
      </c>
      <c r="BP88" s="1868">
        <f t="shared" si="736"/>
        <v>3.2261767334853086E-2</v>
      </c>
      <c r="BQ88" s="1868">
        <f t="shared" si="736"/>
        <v>-4.5015757634789821E-3</v>
      </c>
      <c r="BR88" s="1870">
        <f t="shared" si="736"/>
        <v>0.12825667097769777</v>
      </c>
      <c r="BS88" s="1868">
        <f t="shared" si="736"/>
        <v>2.86661442179732E-2</v>
      </c>
      <c r="BT88" s="1868">
        <f t="shared" si="736"/>
        <v>-0.16102153546544462</v>
      </c>
      <c r="BU88" s="1868">
        <f t="shared" si="736"/>
        <v>6.0299390365738947E-3</v>
      </c>
      <c r="BV88" s="1870">
        <f t="shared" si="736"/>
        <v>-0.20952852610300821</v>
      </c>
      <c r="BW88" s="1868">
        <f t="shared" si="736"/>
        <v>5.5217513579627342E-2</v>
      </c>
      <c r="BX88" s="1868">
        <f t="shared" si="736"/>
        <v>0.25170149145709098</v>
      </c>
      <c r="BY88" s="1868">
        <f t="shared" si="736"/>
        <v>0.17105267692374881</v>
      </c>
      <c r="BZ88" s="1870">
        <f t="shared" si="736"/>
        <v>0.41151762685804383</v>
      </c>
      <c r="CA88" s="1868">
        <f t="shared" si="736"/>
        <v>5.6278522907775574E-3</v>
      </c>
      <c r="CB88" s="1868">
        <f t="shared" si="736"/>
        <v>6.0425922313712466E-2</v>
      </c>
      <c r="CC88" s="1868">
        <f t="shared" si="736"/>
        <v>5.4578476816236066E-3</v>
      </c>
      <c r="CD88" s="1870">
        <f t="shared" si="736"/>
        <v>2.8992132211993038E-2</v>
      </c>
      <c r="CE88" s="1868">
        <f t="shared" si="736"/>
        <v>2.6322315668220186E-2</v>
      </c>
      <c r="CF88" s="1868">
        <f t="shared" si="736"/>
        <v>5.0191916104714851E-2</v>
      </c>
      <c r="CG88" s="1868">
        <f t="shared" si="736"/>
        <v>4.1668935728307988E-2</v>
      </c>
      <c r="CH88" s="1870">
        <f t="shared" si="736"/>
        <v>1.40774534008834E-2</v>
      </c>
      <c r="CI88" s="1868">
        <f t="shared" si="736"/>
        <v>3.2999999999999918E-2</v>
      </c>
      <c r="CJ88" s="1868">
        <f t="shared" si="736"/>
        <v>-0.21806592665231539</v>
      </c>
      <c r="CK88" s="1868">
        <f t="shared" si="736"/>
        <v>-6.8987225511347838E-2</v>
      </c>
      <c r="CL88" s="1870">
        <f t="shared" si="736"/>
        <v>3.2999999999999918E-2</v>
      </c>
      <c r="CM88" s="1868">
        <f t="shared" ref="CM88:DB88" si="737">+CM87/CI87-1</f>
        <v>1.110425657518066E-3</v>
      </c>
      <c r="CN88" s="1868">
        <f t="shared" si="737"/>
        <v>0.32499999999999996</v>
      </c>
      <c r="CO88" s="1868">
        <f t="shared" si="737"/>
        <v>-2.5862068965517238E-2</v>
      </c>
      <c r="CP88" s="1870">
        <f t="shared" si="737"/>
        <v>-5.0781032629871659E-2</v>
      </c>
      <c r="CQ88" s="1868">
        <f t="shared" si="737"/>
        <v>0</v>
      </c>
      <c r="CR88" s="1868">
        <f t="shared" si="737"/>
        <v>0</v>
      </c>
      <c r="CS88" s="1868">
        <f t="shared" si="737"/>
        <v>0.13274336283185839</v>
      </c>
      <c r="CT88" s="1870">
        <f t="shared" si="737"/>
        <v>5.5440055440055369E-2</v>
      </c>
      <c r="CU88" s="1868">
        <f t="shared" si="737"/>
        <v>0</v>
      </c>
      <c r="CV88" s="1868">
        <f t="shared" si="737"/>
        <v>0</v>
      </c>
      <c r="CW88" s="1868">
        <f t="shared" si="737"/>
        <v>0</v>
      </c>
      <c r="CX88" s="1868">
        <f t="shared" si="737"/>
        <v>0</v>
      </c>
      <c r="CY88" s="2548">
        <f t="shared" si="737"/>
        <v>0</v>
      </c>
      <c r="CZ88" s="1868">
        <f t="shared" si="737"/>
        <v>0</v>
      </c>
      <c r="DA88" s="1868">
        <f t="shared" si="737"/>
        <v>0</v>
      </c>
      <c r="DB88" s="1868">
        <f t="shared" si="737"/>
        <v>0</v>
      </c>
      <c r="DC88" s="2548">
        <f t="shared" ref="DC88" si="738">+DC87/CY87-1</f>
        <v>0</v>
      </c>
      <c r="DD88" s="1868">
        <f t="shared" ref="DD88" si="739">+DD87/CZ87-1</f>
        <v>0</v>
      </c>
      <c r="DE88" s="1868">
        <f t="shared" ref="DE88" si="740">+DE87/DA87-1</f>
        <v>0</v>
      </c>
      <c r="DF88" s="1868">
        <f t="shared" ref="DF88" si="741">+DF87/DB87-1</f>
        <v>0</v>
      </c>
      <c r="DG88" s="2548">
        <f t="shared" ref="DG88" si="742">+DG87/DC87-1</f>
        <v>0</v>
      </c>
      <c r="DH88" s="1868">
        <f t="shared" ref="DH88" si="743">+DH87/DD87-1</f>
        <v>0</v>
      </c>
      <c r="DI88" s="1868">
        <f t="shared" ref="DI88" si="744">+DI87/DE87-1</f>
        <v>0</v>
      </c>
      <c r="DJ88" s="1870">
        <f t="shared" ref="DJ88" si="745">+DJ87/DF87-1</f>
        <v>0</v>
      </c>
      <c r="DK88" s="1868">
        <f t="shared" ref="DK88" si="746">+DK87/DG87-1</f>
        <v>0.13656716417910442</v>
      </c>
      <c r="DL88" s="1868">
        <f t="shared" ref="DL88" si="747">+DL87/DH87-1</f>
        <v>0.14943396226415095</v>
      </c>
      <c r="DM88" s="1868">
        <f t="shared" ref="DM88" si="748">+DM87/DI87-1</f>
        <v>0.18984375000000009</v>
      </c>
      <c r="DN88" s="1870">
        <f t="shared" ref="DN88" si="749">+DN87/DJ87-1</f>
        <v>0</v>
      </c>
      <c r="DO88" s="1868">
        <f t="shared" ref="DO88" si="750">+DO87/DK87-1</f>
        <v>0</v>
      </c>
      <c r="DP88" s="1868">
        <f t="shared" ref="DP88" si="751">+DP87/DL87-1</f>
        <v>0</v>
      </c>
      <c r="DQ88" s="1868">
        <f t="shared" ref="DQ88" si="752">+DQ87/DM87-1</f>
        <v>0</v>
      </c>
      <c r="DR88" s="1868">
        <f t="shared" ref="DR88" si="753">+DR87/DN87-1</f>
        <v>0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2"/>
      <c r="TE88" s="209"/>
      <c r="TM88" s="1868"/>
      <c r="TN88" s="1868"/>
      <c r="TO88" s="1868"/>
      <c r="TP88" s="1868"/>
      <c r="TQ88" s="1868"/>
      <c r="TR88" s="1868"/>
      <c r="TS88" s="1868"/>
      <c r="TT88" s="1868">
        <f t="shared" ref="TT88:UI88" si="754">+TT87/TS87-1</f>
        <v>4.0550450923193537E-4</v>
      </c>
      <c r="TU88" s="1868">
        <f t="shared" si="754"/>
        <v>0.11445603862933984</v>
      </c>
      <c r="TV88" s="1868">
        <f t="shared" si="754"/>
        <v>5.1548897899080348E-2</v>
      </c>
      <c r="TW88" s="1868">
        <f t="shared" si="754"/>
        <v>3.9932173502198243E-2</v>
      </c>
      <c r="TX88" s="1868">
        <f t="shared" si="754"/>
        <v>5.7598564735460211E-2</v>
      </c>
      <c r="TY88" s="1868">
        <f t="shared" si="754"/>
        <v>-8.8790670811828454E-2</v>
      </c>
      <c r="TZ88" s="1868">
        <f t="shared" si="754"/>
        <v>0.21385374970379845</v>
      </c>
      <c r="UA88" s="1868">
        <f t="shared" si="754"/>
        <v>2.4748889718081424E-2</v>
      </c>
      <c r="UB88" s="1868">
        <f t="shared" si="754"/>
        <v>3.2105515930670236E-2</v>
      </c>
      <c r="UC88" s="1868">
        <f t="shared" si="754"/>
        <v>-5.1681767000122392E-2</v>
      </c>
      <c r="UD88" s="1868">
        <f t="shared" si="754"/>
        <v>4.3694315768976644E-2</v>
      </c>
      <c r="UE88" s="1868">
        <f t="shared" si="754"/>
        <v>4.3909889270713931E-2</v>
      </c>
      <c r="UF88" s="1868">
        <f t="shared" si="754"/>
        <v>0</v>
      </c>
      <c r="UG88" s="1868">
        <f t="shared" si="754"/>
        <v>0</v>
      </c>
      <c r="UH88" s="1868">
        <f t="shared" si="754"/>
        <v>0</v>
      </c>
      <c r="UI88" s="1868">
        <f t="shared" si="754"/>
        <v>0</v>
      </c>
      <c r="UJ88" s="1868">
        <f>+UJ87/UI87-1</f>
        <v>0.11411850768105336</v>
      </c>
      <c r="UK88" s="1868">
        <f>+UK87/UJ87-1</f>
        <v>0</v>
      </c>
    </row>
    <row r="89" spans="3:557" s="1874" customFormat="1">
      <c r="C89" s="83"/>
      <c r="D89" s="1858" t="s">
        <v>1138</v>
      </c>
      <c r="J89" s="1923"/>
      <c r="K89" s="1871"/>
      <c r="L89" s="1871"/>
      <c r="M89" s="1871"/>
      <c r="N89" s="1878"/>
      <c r="O89" s="1871"/>
      <c r="P89" s="1871"/>
      <c r="Q89" s="1871"/>
      <c r="R89" s="1878"/>
      <c r="S89" s="1871"/>
      <c r="T89" s="1871"/>
      <c r="U89" s="1871"/>
      <c r="V89" s="1878"/>
      <c r="W89" s="1871"/>
      <c r="X89" s="1871"/>
      <c r="Y89" s="1871"/>
      <c r="Z89" s="1878"/>
      <c r="AA89" s="1871"/>
      <c r="AB89" s="1871"/>
      <c r="AC89" s="1871"/>
      <c r="AD89" s="1878"/>
      <c r="AE89" s="1871"/>
      <c r="AF89" s="1871"/>
      <c r="AG89" s="1871"/>
      <c r="AH89" s="1878"/>
      <c r="AI89" s="1871"/>
      <c r="AJ89" s="1871"/>
      <c r="AK89" s="1871"/>
      <c r="AL89" s="1878"/>
      <c r="AM89" s="1871"/>
      <c r="AN89" s="1871"/>
      <c r="AO89" s="1871"/>
      <c r="AP89" s="1878"/>
      <c r="AQ89" s="1871"/>
      <c r="AR89" s="1871"/>
      <c r="AS89" s="1871"/>
      <c r="AT89" s="1878"/>
      <c r="AU89" s="1871"/>
      <c r="AV89" s="1871"/>
      <c r="AW89" s="1937">
        <f>+SUM(AW73,AW75,AW77)/AW81*1000</f>
        <v>8.7533615010860739</v>
      </c>
      <c r="AX89" s="1940">
        <f>+SUM(AX73,AX75,AX77)/AX81*1000</f>
        <v>9.7490924408562059</v>
      </c>
      <c r="AY89" s="1937">
        <f t="shared" ref="AY89:BV89" si="755">+SUM(AY73,AY75,AY77)/AY81*1000</f>
        <v>8.6775520172650022</v>
      </c>
      <c r="AZ89" s="1937">
        <f t="shared" si="755"/>
        <v>8.5376503404674811</v>
      </c>
      <c r="BA89" s="1937">
        <f t="shared" si="755"/>
        <v>9.9333457938273355</v>
      </c>
      <c r="BB89" s="1940">
        <f t="shared" si="755"/>
        <v>11.327746947091862</v>
      </c>
      <c r="BC89" s="1937">
        <f t="shared" si="755"/>
        <v>9.5324423127894882</v>
      </c>
      <c r="BD89" s="1937">
        <f t="shared" si="755"/>
        <v>9.6931684075468034</v>
      </c>
      <c r="BE89" s="1937">
        <f t="shared" si="755"/>
        <v>9.7133029688634842</v>
      </c>
      <c r="BF89" s="1940">
        <f t="shared" si="755"/>
        <v>11.619761830808192</v>
      </c>
      <c r="BG89" s="1937">
        <f t="shared" si="755"/>
        <v>9.8880433978021749</v>
      </c>
      <c r="BH89" s="1937">
        <f t="shared" si="755"/>
        <v>10.415949202846571</v>
      </c>
      <c r="BI89" s="1937">
        <f t="shared" si="755"/>
        <v>10.086162133409886</v>
      </c>
      <c r="BJ89" s="1940">
        <f t="shared" si="755"/>
        <v>11.829552099801822</v>
      </c>
      <c r="BK89" s="1937">
        <f t="shared" si="755"/>
        <v>12.735776896568353</v>
      </c>
      <c r="BL89" s="1937">
        <f t="shared" si="755"/>
        <v>11.469948104561871</v>
      </c>
      <c r="BM89" s="1937">
        <f t="shared" si="755"/>
        <v>10.224162306575259</v>
      </c>
      <c r="BN89" s="1940">
        <f t="shared" si="755"/>
        <v>12.076347504501543</v>
      </c>
      <c r="BO89" s="1937">
        <f t="shared" si="755"/>
        <v>9.4904063461745292</v>
      </c>
      <c r="BP89" s="1937">
        <f t="shared" si="755"/>
        <v>10.521940956685246</v>
      </c>
      <c r="BQ89" s="1937">
        <f t="shared" si="755"/>
        <v>11.756311069372581</v>
      </c>
      <c r="BR89" s="1940">
        <f t="shared" si="755"/>
        <v>13.747465689640427</v>
      </c>
      <c r="BS89" s="1937">
        <f t="shared" si="755"/>
        <v>10.277286690937196</v>
      </c>
      <c r="BT89" s="1937">
        <f t="shared" si="755"/>
        <v>13.225503446614402</v>
      </c>
      <c r="BU89" s="1937">
        <f t="shared" si="755"/>
        <v>13.962835331130291</v>
      </c>
      <c r="BV89" s="1940">
        <f t="shared" si="755"/>
        <v>18.523221320943396</v>
      </c>
      <c r="BW89" s="1937">
        <f t="shared" ref="BW89:CB89" si="756">+SUM(BW73,BW75,BW77)/BW81*1000</f>
        <v>10.568272398423657</v>
      </c>
      <c r="BX89" s="1937">
        <f t="shared" si="756"/>
        <v>12.558855666244982</v>
      </c>
      <c r="BY89" s="1937">
        <f t="shared" si="756"/>
        <v>13.666313174305055</v>
      </c>
      <c r="BZ89" s="1940">
        <f t="shared" si="756"/>
        <v>17.597595314945366</v>
      </c>
      <c r="CA89" s="1937">
        <f t="shared" si="756"/>
        <v>11.065396332841912</v>
      </c>
      <c r="CB89" s="1937">
        <f t="shared" si="756"/>
        <v>12.778692191713303</v>
      </c>
      <c r="CC89" s="1937">
        <f>+SUM(CC73,CC75,CC77)/CC81*1000</f>
        <v>14.763940518229797</v>
      </c>
      <c r="CD89" s="1940">
        <f>+SUM(CD73,CD75,CD77)/CD81*1000</f>
        <v>17.948532091668376</v>
      </c>
      <c r="CE89" s="1937">
        <f>+SUM(CE73,CE75,CE77)/CE81*1000</f>
        <v>11.760639431676216</v>
      </c>
      <c r="CF89" s="1937">
        <f>+SUM(CF73,CF75,CF77)/CF81*1000</f>
        <v>15.04025827528975</v>
      </c>
      <c r="CG89" s="1937">
        <f t="shared" ref="CG89:CL89" si="757">+SUM(CG73,CG75,CG77)/CG81*1000</f>
        <v>17.012680430357829</v>
      </c>
      <c r="CH89" s="1940">
        <f t="shared" si="757"/>
        <v>18.7902336201822</v>
      </c>
      <c r="CI89" s="1937">
        <f t="shared" si="757"/>
        <v>11.949498065768411</v>
      </c>
      <c r="CJ89" s="1937">
        <f t="shared" si="757"/>
        <v>11.845521911422638</v>
      </c>
      <c r="CK89" s="1937">
        <f t="shared" si="757"/>
        <v>17.79393751900151</v>
      </c>
      <c r="CL89" s="1940">
        <f t="shared" si="757"/>
        <v>21.029806503332999</v>
      </c>
      <c r="CM89" s="1937">
        <f t="shared" ref="CM89:DB89" si="758">+SUM(CM73,CM75,CM77)/CM81*1000</f>
        <v>13.538524135318374</v>
      </c>
      <c r="CN89" s="1937">
        <f t="shared" si="758"/>
        <v>17.319491398837325</v>
      </c>
      <c r="CO89" s="1937">
        <f t="shared" si="758"/>
        <v>18.055665562388246</v>
      </c>
      <c r="CP89" s="1940">
        <f t="shared" si="758"/>
        <v>20.630945693341459</v>
      </c>
      <c r="CQ89" s="1937">
        <f t="shared" si="758"/>
        <v>13.845050841574212</v>
      </c>
      <c r="CR89" s="1937">
        <f t="shared" si="758"/>
        <v>18.68397375494796</v>
      </c>
      <c r="CS89" s="1937">
        <f t="shared" si="758"/>
        <v>21.254853351637497</v>
      </c>
      <c r="CT89" s="1940">
        <f t="shared" si="758"/>
        <v>23.940909442129676</v>
      </c>
      <c r="CU89" s="1937">
        <f t="shared" si="758"/>
        <v>15.310142794389268</v>
      </c>
      <c r="CV89" s="1937">
        <f t="shared" si="758"/>
        <v>20.982474638430872</v>
      </c>
      <c r="CW89" s="1937">
        <f t="shared" si="758"/>
        <v>22.317596019219376</v>
      </c>
      <c r="CX89" s="1937">
        <f t="shared" si="758"/>
        <v>23.054799436626869</v>
      </c>
      <c r="CY89" s="2555">
        <f t="shared" si="758"/>
        <v>15.003939938501484</v>
      </c>
      <c r="CZ89" s="1937">
        <f t="shared" si="758"/>
        <v>21.128540227650433</v>
      </c>
      <c r="DA89" s="1937">
        <f t="shared" si="758"/>
        <v>20.066207616942052</v>
      </c>
      <c r="DB89" s="1937">
        <f t="shared" si="758"/>
        <v>21.938311911064709</v>
      </c>
      <c r="DC89" s="2555">
        <f t="shared" ref="DC89:DF89" si="759">+SUM(DC73,DC75,DC77)/DC81*1000</f>
        <v>15.153979337886499</v>
      </c>
      <c r="DD89" s="1937">
        <f t="shared" si="759"/>
        <v>21.76239643447995</v>
      </c>
      <c r="DE89" s="1937">
        <f t="shared" si="759"/>
        <v>21.528346866999438</v>
      </c>
      <c r="DF89" s="1937">
        <f t="shared" si="759"/>
        <v>24.407251983987315</v>
      </c>
      <c r="DG89" s="2555">
        <f t="shared" ref="DG89:DJ89" si="760">+SUM(DG73,DG75,DG77)/DG81*1000</f>
        <v>17.195207746074232</v>
      </c>
      <c r="DH89" s="1937">
        <f t="shared" si="760"/>
        <v>23.44224806591339</v>
      </c>
      <c r="DI89" s="1937">
        <f t="shared" si="760"/>
        <v>23.18850952213824</v>
      </c>
      <c r="DJ89" s="1940">
        <f t="shared" si="760"/>
        <v>26.285130071125398</v>
      </c>
      <c r="DK89" s="1937">
        <f t="shared" ref="DK89:DN89" si="761">+SUM(DK73,DK75,DK77)/DK81*1000</f>
        <v>17.077042664738013</v>
      </c>
      <c r="DL89" s="1937">
        <f t="shared" si="761"/>
        <v>22.986865757359308</v>
      </c>
      <c r="DM89" s="1937">
        <f t="shared" si="761"/>
        <v>23.599601579753962</v>
      </c>
      <c r="DN89" s="1940">
        <f t="shared" si="761"/>
        <v>27.343307503533403</v>
      </c>
      <c r="DO89" s="1937">
        <f t="shared" ref="DO89:DR89" si="762">+SUM(DO73,DO75,DO77)/DO81*1000</f>
        <v>17.77400234221739</v>
      </c>
      <c r="DP89" s="1937">
        <f t="shared" si="762"/>
        <v>23.925764626799271</v>
      </c>
      <c r="DQ89" s="1937">
        <f t="shared" si="762"/>
        <v>24.544536000673858</v>
      </c>
      <c r="DR89" s="1937">
        <f t="shared" si="762"/>
        <v>28.452103906032843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2"/>
      <c r="TE89" s="209"/>
      <c r="TM89" s="1868"/>
      <c r="TN89" s="1868"/>
      <c r="TO89" s="1868"/>
      <c r="TP89" s="1868"/>
      <c r="TQ89" s="1868"/>
      <c r="TR89" s="1868"/>
      <c r="TS89" s="1937"/>
      <c r="TT89" s="1937">
        <f t="shared" ref="TT89:TY89" si="763">+SUM(TT73,TT75,TT77)/TT81*1000</f>
        <v>9.644548697907938</v>
      </c>
      <c r="TU89" s="1937">
        <f t="shared" si="763"/>
        <v>10.139101613234237</v>
      </c>
      <c r="TV89" s="1937">
        <f t="shared" si="763"/>
        <v>10.574201187643785</v>
      </c>
      <c r="TW89" s="1937">
        <f t="shared" si="763"/>
        <v>11.651291109626385</v>
      </c>
      <c r="TX89" s="1937">
        <f t="shared" si="763"/>
        <v>11.399297323955988</v>
      </c>
      <c r="TY89" s="1937">
        <f t="shared" si="763"/>
        <v>13.893620471461823</v>
      </c>
      <c r="TZ89" s="1937">
        <f t="shared" ref="TZ89:UE89" si="764">+SUM(TZ73,TZ75,TZ77)/TZ81*1000</f>
        <v>13.662441374449356</v>
      </c>
      <c r="UA89" s="1937">
        <f t="shared" si="764"/>
        <v>14.180186882708835</v>
      </c>
      <c r="UB89" s="1937">
        <f t="shared" si="764"/>
        <v>15.682740252700979</v>
      </c>
      <c r="UC89" s="1937">
        <f t="shared" si="764"/>
        <v>15.931184495830982</v>
      </c>
      <c r="UD89" s="1937">
        <f t="shared" si="764"/>
        <v>17.351043095438953</v>
      </c>
      <c r="UE89" s="1937">
        <f t="shared" si="764"/>
        <v>19.473674941745152</v>
      </c>
      <c r="UF89" s="1937">
        <f t="shared" ref="UF89:UK89" si="765">+SUM(UF73,UF75,UF77)/UF81*1000</f>
        <v>20.429210249385427</v>
      </c>
      <c r="UG89" s="1937">
        <f t="shared" si="765"/>
        <v>19.571532009321281</v>
      </c>
      <c r="UH89" s="1937">
        <f t="shared" si="765"/>
        <v>20.76567914437803</v>
      </c>
      <c r="UI89" s="1937">
        <f t="shared" si="765"/>
        <v>22.583927507127779</v>
      </c>
      <c r="UJ89" s="1937">
        <f t="shared" si="765"/>
        <v>22.751704376346172</v>
      </c>
      <c r="UK89" s="1937">
        <f t="shared" si="765"/>
        <v>23.674101718930839</v>
      </c>
    </row>
    <row r="90" spans="3:557" s="1874" customFormat="1">
      <c r="C90" s="83" t="s">
        <v>1108</v>
      </c>
      <c r="J90" s="1923"/>
      <c r="K90" s="1871"/>
      <c r="L90" s="1871"/>
      <c r="M90" s="1871"/>
      <c r="N90" s="1878"/>
      <c r="O90" s="1871"/>
      <c r="P90" s="1871"/>
      <c r="Q90" s="1871"/>
      <c r="R90" s="1878"/>
      <c r="S90" s="1871"/>
      <c r="T90" s="1871"/>
      <c r="U90" s="1871"/>
      <c r="V90" s="1878"/>
      <c r="W90" s="1871"/>
      <c r="X90" s="1871"/>
      <c r="Y90" s="1871"/>
      <c r="Z90" s="1878"/>
      <c r="AA90" s="1871"/>
      <c r="AB90" s="1871"/>
      <c r="AC90" s="1871"/>
      <c r="AD90" s="1878"/>
      <c r="AE90" s="1871"/>
      <c r="AF90" s="1871"/>
      <c r="AG90" s="1871"/>
      <c r="AH90" s="1878"/>
      <c r="AI90" s="1871"/>
      <c r="AJ90" s="1871"/>
      <c r="AK90" s="1871"/>
      <c r="AL90" s="1878"/>
      <c r="AM90" s="1871"/>
      <c r="AN90" s="1871"/>
      <c r="AO90" s="1871"/>
      <c r="AP90" s="1878"/>
      <c r="AQ90" s="1871"/>
      <c r="AR90" s="1871"/>
      <c r="AS90" s="1871"/>
      <c r="AT90" s="1878"/>
      <c r="AU90" s="1871"/>
      <c r="AV90" s="1871"/>
      <c r="AW90" s="1871"/>
      <c r="AX90" s="1878"/>
      <c r="AY90" s="1871"/>
      <c r="AZ90" s="1871"/>
      <c r="BA90" s="1871">
        <f t="shared" ref="BA90:CL90" si="766">+BA89/AW89-1</f>
        <v>0.13480356004888572</v>
      </c>
      <c r="BB90" s="1870">
        <f t="shared" si="766"/>
        <v>0.16192835546618456</v>
      </c>
      <c r="BC90" s="1868">
        <f t="shared" si="766"/>
        <v>9.8517449831885928E-2</v>
      </c>
      <c r="BD90" s="1868">
        <f t="shared" si="766"/>
        <v>0.13534380315416517</v>
      </c>
      <c r="BE90" s="1868">
        <f t="shared" si="766"/>
        <v>-2.2151934457027345E-2</v>
      </c>
      <c r="BF90" s="1870">
        <f t="shared" si="766"/>
        <v>2.5778725909065159E-2</v>
      </c>
      <c r="BG90" s="1868">
        <f t="shared" si="766"/>
        <v>3.730429971084992E-2</v>
      </c>
      <c r="BH90" s="1868">
        <f t="shared" si="766"/>
        <v>7.456599998170188E-2</v>
      </c>
      <c r="BI90" s="1868">
        <f t="shared" si="766"/>
        <v>3.8386444419742816E-2</v>
      </c>
      <c r="BJ90" s="1870">
        <f t="shared" si="766"/>
        <v>1.8054610072764099E-2</v>
      </c>
      <c r="BK90" s="1868">
        <f t="shared" si="766"/>
        <v>0.28799767397856968</v>
      </c>
      <c r="BL90" s="1868">
        <f t="shared" si="766"/>
        <v>0.1011908642399344</v>
      </c>
      <c r="BM90" s="1868">
        <f t="shared" si="766"/>
        <v>1.3682129172627011E-2</v>
      </c>
      <c r="BN90" s="1870">
        <f t="shared" si="766"/>
        <v>2.0862616151279045E-2</v>
      </c>
      <c r="BO90" s="1868">
        <f t="shared" si="766"/>
        <v>-0.25482313146269764</v>
      </c>
      <c r="BP90" s="1868">
        <f t="shared" si="766"/>
        <v>-8.2651389460043023E-2</v>
      </c>
      <c r="BQ90" s="1868">
        <f t="shared" si="766"/>
        <v>0.14985567686185708</v>
      </c>
      <c r="BR90" s="1870">
        <f t="shared" si="766"/>
        <v>0.13837943836213418</v>
      </c>
      <c r="BS90" s="1868">
        <f t="shared" si="766"/>
        <v>8.2913240599002291E-2</v>
      </c>
      <c r="BT90" s="1868">
        <f t="shared" si="766"/>
        <v>0.25694522532094366</v>
      </c>
      <c r="BU90" s="1868">
        <f t="shared" si="766"/>
        <v>0.18768848907937841</v>
      </c>
      <c r="BV90" s="1870">
        <f t="shared" si="766"/>
        <v>0.34739171125204549</v>
      </c>
      <c r="BW90" s="1868">
        <f t="shared" si="766"/>
        <v>2.8313475748716899E-2</v>
      </c>
      <c r="BX90" s="1868">
        <f t="shared" si="766"/>
        <v>-5.0406230890218007E-2</v>
      </c>
      <c r="BY90" s="1868">
        <f t="shared" si="766"/>
        <v>-2.1236528956560696E-2</v>
      </c>
      <c r="BZ90" s="1870">
        <f t="shared" si="766"/>
        <v>-4.9971114092960955E-2</v>
      </c>
      <c r="CA90" s="1868">
        <f t="shared" si="766"/>
        <v>4.7039280941737038E-2</v>
      </c>
      <c r="CB90" s="1868">
        <f t="shared" si="766"/>
        <v>1.7504502903014085E-2</v>
      </c>
      <c r="CC90" s="1868">
        <f t="shared" si="766"/>
        <v>8.0316273301014762E-2</v>
      </c>
      <c r="CD90" s="1870">
        <f t="shared" si="766"/>
        <v>1.9942314301600428E-2</v>
      </c>
      <c r="CE90" s="1868">
        <f t="shared" si="766"/>
        <v>6.2830383830973391E-2</v>
      </c>
      <c r="CF90" s="1868">
        <f t="shared" si="766"/>
        <v>0.17697946312870916</v>
      </c>
      <c r="CG90" s="1868">
        <f t="shared" si="766"/>
        <v>0.1523129891610846</v>
      </c>
      <c r="CH90" s="1870">
        <f t="shared" si="766"/>
        <v>4.6895285041417711E-2</v>
      </c>
      <c r="CI90" s="1868">
        <f t="shared" si="766"/>
        <v>1.605853450310879E-2</v>
      </c>
      <c r="CJ90" s="1868">
        <f t="shared" si="766"/>
        <v>-0.21241233397672921</v>
      </c>
      <c r="CK90" s="1868">
        <f t="shared" si="766"/>
        <v>4.5922045725939054E-2</v>
      </c>
      <c r="CL90" s="1870">
        <f t="shared" si="766"/>
        <v>0.1191881340285903</v>
      </c>
      <c r="CM90" s="1868">
        <f t="shared" ref="CM90:DB90" si="767">+CM89/CI89-1</f>
        <v>0.13297847832638499</v>
      </c>
      <c r="CN90" s="1868">
        <f t="shared" si="767"/>
        <v>0.46211298483489682</v>
      </c>
      <c r="CO90" s="1868">
        <f t="shared" si="767"/>
        <v>1.4708832326023824E-2</v>
      </c>
      <c r="CP90" s="1870">
        <f t="shared" si="767"/>
        <v>-1.896645173260747E-2</v>
      </c>
      <c r="CQ90" s="1868">
        <f t="shared" si="767"/>
        <v>2.2641072482649127E-2</v>
      </c>
      <c r="CR90" s="1868">
        <f t="shared" si="767"/>
        <v>7.8783049957358076E-2</v>
      </c>
      <c r="CS90" s="1868">
        <f t="shared" si="767"/>
        <v>0.17718470571993095</v>
      </c>
      <c r="CT90" s="1870">
        <f t="shared" si="767"/>
        <v>0.1604368407530874</v>
      </c>
      <c r="CU90" s="1868">
        <f t="shared" si="767"/>
        <v>0.10582062641587764</v>
      </c>
      <c r="CV90" s="1868">
        <f t="shared" si="767"/>
        <v>0.12301991608579588</v>
      </c>
      <c r="CW90" s="1868">
        <f t="shared" si="767"/>
        <v>5.0000000000000266E-2</v>
      </c>
      <c r="CX90" s="1868">
        <f t="shared" si="767"/>
        <v>-3.7012378650223221E-2</v>
      </c>
      <c r="CY90" s="2548">
        <f t="shared" si="767"/>
        <v>-1.9999999999999907E-2</v>
      </c>
      <c r="CZ90" s="1868">
        <f t="shared" si="767"/>
        <v>6.9613137504778155E-3</v>
      </c>
      <c r="DA90" s="1868">
        <f t="shared" si="767"/>
        <v>-0.10087952126826216</v>
      </c>
      <c r="DB90" s="1868">
        <f t="shared" si="767"/>
        <v>-4.8427553170920734E-2</v>
      </c>
      <c r="DC90" s="2548">
        <f t="shared" ref="DC90" si="768">+DC89/CY89-1</f>
        <v>1.0000000000000009E-2</v>
      </c>
      <c r="DD90" s="1868">
        <f t="shared" ref="DD90" si="769">+DD89/CZ89-1</f>
        <v>3.0000000000000249E-2</v>
      </c>
      <c r="DE90" s="1868">
        <f t="shared" ref="DE90" si="770">+DE89/DA89-1</f>
        <v>7.2865749122564161E-2</v>
      </c>
      <c r="DF90" s="1868">
        <f t="shared" ref="DF90" si="771">+DF89/DB89-1</f>
        <v>0.11254011169735367</v>
      </c>
      <c r="DG90" s="2548">
        <f t="shared" ref="DG90" si="772">+DG89/DC89-1</f>
        <v>0.13469916796603076</v>
      </c>
      <c r="DH90" s="1868">
        <f t="shared" ref="DH90" si="773">+DH89/DD89-1</f>
        <v>7.7190562927707429E-2</v>
      </c>
      <c r="DI90" s="1868">
        <f t="shared" ref="DI90" si="774">+DI89/DE89-1</f>
        <v>7.7115194464078662E-2</v>
      </c>
      <c r="DJ90" s="1870">
        <f t="shared" ref="DJ90" si="775">+DJ89/DF89-1</f>
        <v>7.6939349352810771E-2</v>
      </c>
      <c r="DK90" s="1868">
        <f t="shared" ref="DK90" si="776">+DK89/DG89-1</f>
        <v>-6.8719775347405587E-3</v>
      </c>
      <c r="DL90" s="1868">
        <f t="shared" ref="DL90" si="777">+DL89/DH89-1</f>
        <v>-1.9425709824146042E-2</v>
      </c>
      <c r="DM90" s="1868">
        <f t="shared" ref="DM90" si="778">+DM89/DI89-1</f>
        <v>1.77282656836244E-2</v>
      </c>
      <c r="DN90" s="1870">
        <f t="shared" ref="DN90" si="779">+DN89/DJ89-1</f>
        <v>4.0257644894458045E-2</v>
      </c>
      <c r="DO90" s="1868">
        <f t="shared" ref="DO90" si="780">+DO89/DK89-1</f>
        <v>4.0812668280000963E-2</v>
      </c>
      <c r="DP90" s="1868">
        <f t="shared" ref="DP90" si="781">+DP89/DL89-1</f>
        <v>4.0845014685804815E-2</v>
      </c>
      <c r="DQ90" s="1868">
        <f t="shared" ref="DQ90" si="782">+DQ89/DM89-1</f>
        <v>4.0040270075175854E-2</v>
      </c>
      <c r="DR90" s="1868">
        <f t="shared" ref="DR90" si="783">+DR89/DN89-1</f>
        <v>4.0550924658846021E-2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2"/>
      <c r="TE90" s="209"/>
      <c r="TM90" s="1868"/>
      <c r="TN90" s="1868"/>
      <c r="TO90" s="1868"/>
      <c r="TP90" s="1868"/>
      <c r="TQ90" s="1868"/>
      <c r="TR90" s="1868"/>
      <c r="TS90" s="1868"/>
      <c r="TT90" s="1868"/>
      <c r="TU90" s="1868">
        <f t="shared" ref="TU90:UI90" si="784">+TU89/TT89-1</f>
        <v>5.1277973787780873E-2</v>
      </c>
      <c r="TV90" s="1868">
        <f t="shared" si="784"/>
        <v>4.2913030267063057E-2</v>
      </c>
      <c r="TW90" s="1868">
        <f t="shared" si="784"/>
        <v>0.10186016918622709</v>
      </c>
      <c r="TX90" s="1868">
        <f t="shared" si="784"/>
        <v>-2.1627970951837105E-2</v>
      </c>
      <c r="TY90" s="1868">
        <f t="shared" si="784"/>
        <v>0.21881376339433967</v>
      </c>
      <c r="TZ90" s="1868">
        <f t="shared" si="784"/>
        <v>-1.6639226433982413E-2</v>
      </c>
      <c r="UA90" s="1868">
        <f t="shared" si="784"/>
        <v>3.789553375341348E-2</v>
      </c>
      <c r="UB90" s="1868">
        <f t="shared" si="784"/>
        <v>0.10596146457169353</v>
      </c>
      <c r="UC90" s="1868">
        <f t="shared" si="784"/>
        <v>1.5841889818152932E-2</v>
      </c>
      <c r="UD90" s="1868">
        <f t="shared" si="784"/>
        <v>8.9124484119779801E-2</v>
      </c>
      <c r="UE90" s="1868">
        <f t="shared" si="784"/>
        <v>0.12233453831165764</v>
      </c>
      <c r="UF90" s="1868">
        <f t="shared" si="784"/>
        <v>4.9068052665905526E-2</v>
      </c>
      <c r="UG90" s="1868">
        <f t="shared" si="784"/>
        <v>-4.1982936667360748E-2</v>
      </c>
      <c r="UH90" s="1868">
        <f t="shared" si="784"/>
        <v>6.1014494649065609E-2</v>
      </c>
      <c r="UI90" s="1868">
        <f t="shared" si="784"/>
        <v>8.7560264709281688E-2</v>
      </c>
      <c r="UJ90" s="1868">
        <f>+UJ89/UI89-1</f>
        <v>7.4290386012547671E-3</v>
      </c>
      <c r="UK90" s="1868">
        <f>+UK89/UJ89-1</f>
        <v>4.0541900831993827E-2</v>
      </c>
    </row>
    <row r="91" spans="3:557" s="1874" customFormat="1">
      <c r="C91" s="83"/>
      <c r="D91" s="97" t="s">
        <v>1104</v>
      </c>
      <c r="J91" s="1923"/>
      <c r="K91" s="1871"/>
      <c r="L91" s="1871"/>
      <c r="M91" s="1871"/>
      <c r="N91" s="1878"/>
      <c r="O91" s="1871"/>
      <c r="P91" s="1871"/>
      <c r="Q91" s="1871"/>
      <c r="R91" s="1878"/>
      <c r="S91" s="1871"/>
      <c r="T91" s="1871"/>
      <c r="U91" s="1871"/>
      <c r="V91" s="1878"/>
      <c r="W91" s="1871"/>
      <c r="X91" s="1871"/>
      <c r="Y91" s="1871"/>
      <c r="Z91" s="1878"/>
      <c r="AA91" s="1871"/>
      <c r="AB91" s="1871"/>
      <c r="AC91" s="1871"/>
      <c r="AD91" s="1878"/>
      <c r="AE91" s="1871"/>
      <c r="AF91" s="1871"/>
      <c r="AG91" s="1871"/>
      <c r="AH91" s="1878"/>
      <c r="AI91" s="1871"/>
      <c r="AJ91" s="1871"/>
      <c r="AK91" s="1871"/>
      <c r="AL91" s="1878"/>
      <c r="AM91" s="1871"/>
      <c r="AN91" s="1871"/>
      <c r="AO91" s="1871"/>
      <c r="AP91" s="1878"/>
      <c r="AQ91" s="1871"/>
      <c r="AR91" s="1871"/>
      <c r="AS91" s="1871"/>
      <c r="AT91" s="1878"/>
      <c r="AU91" s="1871"/>
      <c r="AV91" s="1871"/>
      <c r="AW91" s="1938">
        <f>+'[84]Client Model'!Q321</f>
        <v>8.6742992443291964</v>
      </c>
      <c r="AX91" s="1939">
        <f>+'[84]Client Model'!R321</f>
        <v>10.648495941940288</v>
      </c>
      <c r="AY91" s="1938">
        <f>+'[84]Client Model'!S321</f>
        <v>8.4347616598375037</v>
      </c>
      <c r="AZ91" s="1938">
        <f>+'[84]Client Model'!T321</f>
        <v>8.309827710914286</v>
      </c>
      <c r="BA91" s="1938">
        <f>+'[84]Client Model'!V321</f>
        <v>11.519847385232143</v>
      </c>
      <c r="BB91" s="1939">
        <f>+'[84]Client Model'!W321</f>
        <v>13.205075918071243</v>
      </c>
      <c r="BC91" s="1938">
        <f>+'[84]Client Model'!X321</f>
        <v>10.252814306018704</v>
      </c>
      <c r="BD91" s="1938">
        <f>+'[84]Client Model'!Y321</f>
        <v>10.141582956859095</v>
      </c>
      <c r="BE91" s="1938">
        <f>+'[84]Client Model'!AA321</f>
        <v>12.653557845308605</v>
      </c>
      <c r="BF91" s="1939">
        <f>+'[84]Client Model'!AB321</f>
        <v>15.526722175100916</v>
      </c>
      <c r="BG91" s="1938">
        <f>+'[84]Client Model'!AC321</f>
        <v>13.002978527664597</v>
      </c>
      <c r="BH91" s="1938">
        <f>+'[84]Client Model'!AD321</f>
        <v>13.033250262705065</v>
      </c>
      <c r="BI91" s="1938">
        <f>+'[84]Client Model'!AF321</f>
        <v>14.524500780469902</v>
      </c>
      <c r="BJ91" s="1939">
        <f>+'[84]Client Model'!AG321</f>
        <v>18.038520368243969</v>
      </c>
      <c r="BK91" s="1938">
        <f>+'[84]Client Model'!AH321</f>
        <v>18.822835347119987</v>
      </c>
      <c r="BL91" s="1938">
        <f>+'[84]Client Model'!AI321</f>
        <v>16.16876073963844</v>
      </c>
      <c r="BM91" s="1938">
        <f>+'[84]Client Model'!AK321</f>
        <v>15.285400088555846</v>
      </c>
      <c r="BN91" s="1939">
        <f>+'[84]Client Model'!AL321</f>
        <v>19.252705499544081</v>
      </c>
      <c r="BO91" s="1938">
        <f>+'[84]Client Model'!AM321</f>
        <v>15.657905286189163</v>
      </c>
      <c r="BP91" s="1938">
        <f>+'[84]Client Model'!AN321</f>
        <v>16.091628305076682</v>
      </c>
      <c r="BQ91" s="1938">
        <f>+'[84]Client Model'!AP321</f>
        <v>17.600591123449551</v>
      </c>
      <c r="BR91" s="1939">
        <f>+'[84]Client Model'!AQ321</f>
        <v>23.824959696854549</v>
      </c>
      <c r="BS91" s="1938">
        <f>+'[84]Client Model'!AR321</f>
        <v>17.028570235407432</v>
      </c>
      <c r="BT91" s="1938">
        <f>+'[84]Client Model'!AS321</f>
        <v>19.222167719724773</v>
      </c>
      <c r="BU91" s="1938">
        <f>+'[84]Client Model'!AU321</f>
        <v>20.519922302416138</v>
      </c>
      <c r="BV91" s="1939">
        <f>+'[84]Client Model'!AV321</f>
        <v>28.050477708052956</v>
      </c>
      <c r="BW91" s="1938">
        <f t="shared" ref="BW91:CL91" si="785">+BS91*(1+BW92)</f>
        <v>17.539427342469654</v>
      </c>
      <c r="BX91" s="1938">
        <f t="shared" si="785"/>
        <v>19.606611074119268</v>
      </c>
      <c r="BY91" s="1938">
        <f t="shared" si="785"/>
        <v>21.135519971488623</v>
      </c>
      <c r="BZ91" s="1939">
        <f t="shared" si="785"/>
        <v>29.172496816375077</v>
      </c>
      <c r="CA91" s="1938">
        <f t="shared" si="785"/>
        <v>18.241004436168442</v>
      </c>
      <c r="CB91" s="1938">
        <f t="shared" si="785"/>
        <v>20.194809406342845</v>
      </c>
      <c r="CC91" s="1938">
        <f t="shared" si="785"/>
        <v>22.192295970063057</v>
      </c>
      <c r="CD91" s="1939">
        <f t="shared" si="785"/>
        <v>30.339396689030082</v>
      </c>
      <c r="CE91" s="1938">
        <f t="shared" si="785"/>
        <v>19.700284791061918</v>
      </c>
      <c r="CF91" s="1938">
        <f t="shared" si="785"/>
        <v>24.637667475738269</v>
      </c>
      <c r="CG91" s="1938">
        <f t="shared" si="785"/>
        <v>26.630755164075669</v>
      </c>
      <c r="CH91" s="1939">
        <f t="shared" si="785"/>
        <v>32.463154457262192</v>
      </c>
      <c r="CI91" s="1938">
        <f t="shared" si="785"/>
        <v>20.094290486883157</v>
      </c>
      <c r="CJ91" s="1938">
        <f t="shared" si="785"/>
        <v>19.710133980590616</v>
      </c>
      <c r="CK91" s="1938">
        <f t="shared" si="785"/>
        <v>27.695985370638699</v>
      </c>
      <c r="CL91" s="2222">
        <f t="shared" si="785"/>
        <v>36.034101447561035</v>
      </c>
      <c r="CM91" s="1938">
        <f t="shared" ref="CM91:DB91" si="786">+CI91*(1+CM92)</f>
        <v>23.108434059915627</v>
      </c>
      <c r="CN91" s="1938">
        <f t="shared" si="786"/>
        <v>28.579694271856393</v>
      </c>
      <c r="CO91" s="1938">
        <f t="shared" si="786"/>
        <v>28.249905078051473</v>
      </c>
      <c r="CP91" s="2222">
        <f t="shared" si="786"/>
        <v>36.034101447561035</v>
      </c>
      <c r="CQ91" s="1938">
        <f t="shared" si="786"/>
        <v>23.570602741113941</v>
      </c>
      <c r="CR91" s="1938">
        <f t="shared" si="786"/>
        <v>31.151866756323471</v>
      </c>
      <c r="CS91" s="1938">
        <f t="shared" si="786"/>
        <v>34.464884195222794</v>
      </c>
      <c r="CT91" s="2222">
        <f t="shared" si="786"/>
        <v>41.078875650219587</v>
      </c>
      <c r="CU91" s="1938">
        <f t="shared" si="786"/>
        <v>26.163369042636475</v>
      </c>
      <c r="CV91" s="1938">
        <f t="shared" si="786"/>
        <v>35.201609434645519</v>
      </c>
      <c r="CW91" s="1938">
        <f t="shared" si="786"/>
        <v>36.188128404983935</v>
      </c>
      <c r="CX91" s="2008">
        <f t="shared" si="786"/>
        <v>39.435720624210802</v>
      </c>
      <c r="CY91" s="2553">
        <f t="shared" si="786"/>
        <v>25.640101661783746</v>
      </c>
      <c r="CZ91" s="1938">
        <f t="shared" si="786"/>
        <v>35.201609434645519</v>
      </c>
      <c r="DA91" s="1938">
        <f t="shared" si="786"/>
        <v>32.207434280435706</v>
      </c>
      <c r="DB91" s="2008">
        <f t="shared" si="786"/>
        <v>37.463934593000261</v>
      </c>
      <c r="DC91" s="2553">
        <f t="shared" ref="DC91" si="787">+CY91*(1+DC92)</f>
        <v>25.896502678401582</v>
      </c>
      <c r="DD91" s="1938">
        <f t="shared" ref="DD91" si="788">+CZ91*(1+DD92)</f>
        <v>36.257657717684886</v>
      </c>
      <c r="DE91" s="1938">
        <f t="shared" ref="DE91" si="789">+DA91*(1+DE92)</f>
        <v>34.461954680066206</v>
      </c>
      <c r="DF91" s="2008">
        <f t="shared" ref="DF91" si="790">+DB91*(1+DF92)</f>
        <v>41.959606744160297</v>
      </c>
      <c r="DG91" s="2553">
        <f t="shared" ref="DG91" si="791">+DC91*(1+DG92)</f>
        <v>29.004082999809775</v>
      </c>
      <c r="DH91" s="1938">
        <f t="shared" ref="DH91" si="792">+DD91*(1+DH92)</f>
        <v>39.158270335099679</v>
      </c>
      <c r="DI91" s="1938">
        <f t="shared" ref="DI91" si="793">+DE91*(1+DI92)</f>
        <v>37.218911054471505</v>
      </c>
      <c r="DJ91" s="2222">
        <f t="shared" ref="DJ91" si="794">+DF91*(1+DJ92)</f>
        <v>45.316375283693127</v>
      </c>
      <c r="DK91" s="2008">
        <f t="shared" ref="DK91" si="795">+DG91*(1+DK92)</f>
        <v>31.034368809796462</v>
      </c>
      <c r="DL91" s="2008">
        <f t="shared" ref="DL91" si="796">+DH91*(1+DL92)</f>
        <v>41.899349258556661</v>
      </c>
      <c r="DM91" s="2008">
        <f t="shared" ref="DM91" si="797">+DI91*(1+DM92)</f>
        <v>39.82423482828451</v>
      </c>
      <c r="DN91" s="2222">
        <f t="shared" ref="DN91" si="798">+DJ91*(1+DN92)</f>
        <v>48.488521553551649</v>
      </c>
      <c r="DO91" s="2008">
        <f t="shared" ref="DO91" si="799">+DK91*(1+DO92)</f>
        <v>33.206774626482215</v>
      </c>
      <c r="DP91" s="2008">
        <f t="shared" ref="DP91" si="800">+DL91*(1+DP92)</f>
        <v>44.83230370665563</v>
      </c>
      <c r="DQ91" s="2008">
        <f t="shared" ref="DQ91" si="801">+DM91*(1+DQ92)</f>
        <v>42.611931266264428</v>
      </c>
      <c r="DR91" s="2008">
        <f t="shared" ref="DR91" si="802">+DN91*(1+DR92)</f>
        <v>51.88271806230027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2"/>
      <c r="TE91" s="209"/>
      <c r="TM91" s="1868"/>
      <c r="TN91" s="1868"/>
      <c r="TO91" s="1868"/>
      <c r="TP91" s="1868"/>
      <c r="TQ91" s="1868"/>
      <c r="TR91" s="1868"/>
      <c r="TS91" s="1938"/>
      <c r="TT91" s="1938">
        <f t="shared" ref="TT91:TY91" si="803">+TT73/TT83*1000</f>
        <v>10.398343233858149</v>
      </c>
      <c r="TU91" s="1938">
        <f t="shared" si="803"/>
        <v>12.099563110704459</v>
      </c>
      <c r="TV91" s="1938">
        <f t="shared" si="803"/>
        <v>14.62406807335072</v>
      </c>
      <c r="TW91" s="1938">
        <f t="shared" si="803"/>
        <v>17.373229972233268</v>
      </c>
      <c r="TX91" s="1938">
        <f t="shared" si="803"/>
        <v>18.279991452979644</v>
      </c>
      <c r="TY91" s="1938">
        <f t="shared" si="803"/>
        <v>21.162570337299591</v>
      </c>
      <c r="TZ91" s="1938">
        <f t="shared" ref="TZ91:UE91" si="804">+TZ73/TZ83*1000</f>
        <v>21.814750421592393</v>
      </c>
      <c r="UA91" s="1938">
        <f t="shared" si="804"/>
        <v>22.579772660714884</v>
      </c>
      <c r="UB91" s="1938">
        <f t="shared" si="804"/>
        <v>25.678737743898484</v>
      </c>
      <c r="UC91" s="1938">
        <f t="shared" si="804"/>
        <v>26.004879672839184</v>
      </c>
      <c r="UD91" s="1938">
        <f t="shared" si="804"/>
        <v>28.641497418398664</v>
      </c>
      <c r="UE91" s="1938">
        <f t="shared" si="804"/>
        <v>32.323540390839121</v>
      </c>
      <c r="UF91" s="1938">
        <f t="shared" ref="UF91:UK91" si="805">+UF73/UF83*1000</f>
        <v>34.10813488771781</v>
      </c>
      <c r="UG91" s="1938">
        <f t="shared" si="805"/>
        <v>32.591762346410917</v>
      </c>
      <c r="UH91" s="1938">
        <f t="shared" si="805"/>
        <v>34.53612813368494</v>
      </c>
      <c r="UI91" s="1938">
        <f t="shared" si="805"/>
        <v>37.565903441538282</v>
      </c>
      <c r="UJ91" s="1938">
        <f t="shared" si="805"/>
        <v>40.311618612547321</v>
      </c>
      <c r="UK91" s="1938">
        <f t="shared" si="805"/>
        <v>43.133431915425639</v>
      </c>
    </row>
    <row r="92" spans="3:557" s="1874" customFormat="1">
      <c r="C92" s="83"/>
      <c r="D92" s="83" t="s">
        <v>1108</v>
      </c>
      <c r="J92" s="1923"/>
      <c r="K92" s="1871"/>
      <c r="L92" s="1871"/>
      <c r="M92" s="1871"/>
      <c r="N92" s="1878"/>
      <c r="O92" s="1871"/>
      <c r="P92" s="1871"/>
      <c r="Q92" s="1871"/>
      <c r="R92" s="1878"/>
      <c r="S92" s="1871"/>
      <c r="T92" s="1871"/>
      <c r="U92" s="1871"/>
      <c r="V92" s="1878"/>
      <c r="W92" s="1871"/>
      <c r="X92" s="1871"/>
      <c r="Y92" s="1871"/>
      <c r="Z92" s="1878"/>
      <c r="AA92" s="1871"/>
      <c r="AB92" s="1871"/>
      <c r="AC92" s="1871"/>
      <c r="AD92" s="1878"/>
      <c r="AE92" s="1871"/>
      <c r="AF92" s="1871"/>
      <c r="AG92" s="1871"/>
      <c r="AH92" s="1878"/>
      <c r="AI92" s="1871"/>
      <c r="AJ92" s="1871"/>
      <c r="AK92" s="1871"/>
      <c r="AL92" s="1878"/>
      <c r="AM92" s="1871"/>
      <c r="AN92" s="1871"/>
      <c r="AO92" s="1871"/>
      <c r="AP92" s="1878"/>
      <c r="AQ92" s="1871"/>
      <c r="AR92" s="1871"/>
      <c r="AS92" s="1871"/>
      <c r="AT92" s="1878"/>
      <c r="AU92" s="1868"/>
      <c r="AV92" s="1868"/>
      <c r="AW92" s="1868"/>
      <c r="AX92" s="1870"/>
      <c r="AY92" s="1868"/>
      <c r="AZ92" s="1868"/>
      <c r="BA92" s="1868">
        <f>+BA91/AW91-1</f>
        <v>0.32804357571168841</v>
      </c>
      <c r="BB92" s="1870">
        <f t="shared" ref="BB92:BV92" si="806">+BB91/AX91-1</f>
        <v>0.2400883645981946</v>
      </c>
      <c r="BC92" s="1868">
        <f t="shared" si="806"/>
        <v>0.21554285935996753</v>
      </c>
      <c r="BD92" s="1868">
        <f t="shared" si="806"/>
        <v>0.22043239759820121</v>
      </c>
      <c r="BE92" s="1868">
        <f t="shared" si="806"/>
        <v>9.8413670091655803E-2</v>
      </c>
      <c r="BF92" s="1870">
        <f t="shared" si="806"/>
        <v>0.1758146845526638</v>
      </c>
      <c r="BG92" s="1868">
        <f t="shared" si="806"/>
        <v>0.26823505620612531</v>
      </c>
      <c r="BH92" s="1868">
        <f t="shared" si="806"/>
        <v>0.28512977886654656</v>
      </c>
      <c r="BI92" s="1868">
        <f t="shared" si="806"/>
        <v>0.14785904154656104</v>
      </c>
      <c r="BJ92" s="1870">
        <f t="shared" si="806"/>
        <v>0.16177259854440118</v>
      </c>
      <c r="BK92" s="1868">
        <f t="shared" si="806"/>
        <v>0.44757874567533151</v>
      </c>
      <c r="BL92" s="1868">
        <f t="shared" si="806"/>
        <v>0.24057778479906178</v>
      </c>
      <c r="BM92" s="1868">
        <f t="shared" si="806"/>
        <v>5.2387295066903317E-2</v>
      </c>
      <c r="BN92" s="1870">
        <f t="shared" si="806"/>
        <v>6.7310683277417516E-2</v>
      </c>
      <c r="BO92" s="1868">
        <f t="shared" si="806"/>
        <v>-0.16814310929065635</v>
      </c>
      <c r="BP92" s="1868">
        <f t="shared" si="806"/>
        <v>-4.7704605073822792E-3</v>
      </c>
      <c r="BQ92" s="1868">
        <f t="shared" si="806"/>
        <v>0.15146420908060398</v>
      </c>
      <c r="BR92" s="1870">
        <f t="shared" si="806"/>
        <v>0.2374863209442819</v>
      </c>
      <c r="BS92" s="1868">
        <f t="shared" si="806"/>
        <v>8.7538206686385234E-2</v>
      </c>
      <c r="BT92" s="1868">
        <f t="shared" si="806"/>
        <v>0.19454460140994234</v>
      </c>
      <c r="BU92" s="1868">
        <f t="shared" si="806"/>
        <v>0.16586551886187029</v>
      </c>
      <c r="BV92" s="1870">
        <f t="shared" si="806"/>
        <v>0.17735677478423084</v>
      </c>
      <c r="BW92" s="1086">
        <v>0.03</v>
      </c>
      <c r="BX92" s="1086">
        <v>0.02</v>
      </c>
      <c r="BY92" s="1086">
        <v>0.03</v>
      </c>
      <c r="BZ92" s="1086">
        <v>0.04</v>
      </c>
      <c r="CA92" s="1086">
        <v>0.04</v>
      </c>
      <c r="CB92" s="1086">
        <v>0.03</v>
      </c>
      <c r="CC92" s="1086">
        <v>0.05</v>
      </c>
      <c r="CD92" s="1086">
        <v>0.04</v>
      </c>
      <c r="CE92" s="1086">
        <v>0.08</v>
      </c>
      <c r="CF92" s="1086">
        <v>0.22</v>
      </c>
      <c r="CG92" s="1086">
        <v>0.2</v>
      </c>
      <c r="CH92" s="1086">
        <v>7.0000000000000007E-2</v>
      </c>
      <c r="CI92" s="1086">
        <v>0.02</v>
      </c>
      <c r="CJ92" s="1086">
        <v>-0.2</v>
      </c>
      <c r="CK92" s="1086">
        <v>0.04</v>
      </c>
      <c r="CL92" s="1086">
        <v>0.11</v>
      </c>
      <c r="CM92" s="2216">
        <v>0.15</v>
      </c>
      <c r="CN92" s="1086">
        <v>0.45</v>
      </c>
      <c r="CO92" s="1086">
        <v>0.02</v>
      </c>
      <c r="CP92" s="1086">
        <v>0</v>
      </c>
      <c r="CQ92" s="2216">
        <v>0.02</v>
      </c>
      <c r="CR92" s="1086">
        <v>0.09</v>
      </c>
      <c r="CS92" s="1086">
        <v>0.22</v>
      </c>
      <c r="CT92" s="1086">
        <v>0.14000000000000001</v>
      </c>
      <c r="CU92" s="2216">
        <v>0.11</v>
      </c>
      <c r="CV92" s="1086">
        <v>0.13</v>
      </c>
      <c r="CW92" s="1086">
        <v>0.05</v>
      </c>
      <c r="CX92" s="2245">
        <v>-0.04</v>
      </c>
      <c r="CY92" s="1086">
        <v>-0.02</v>
      </c>
      <c r="CZ92" s="1086">
        <v>0</v>
      </c>
      <c r="DA92" s="1086">
        <v>-0.11</v>
      </c>
      <c r="DB92" s="1086">
        <v>-0.05</v>
      </c>
      <c r="DC92" s="1086">
        <v>0.01</v>
      </c>
      <c r="DD92" s="1086">
        <v>0.03</v>
      </c>
      <c r="DE92" s="1086">
        <v>7.0000000000000007E-2</v>
      </c>
      <c r="DF92" s="1086">
        <v>0.12</v>
      </c>
      <c r="DG92" s="1086">
        <v>0.12</v>
      </c>
      <c r="DH92" s="1086">
        <v>0.08</v>
      </c>
      <c r="DI92" s="1086">
        <v>0.08</v>
      </c>
      <c r="DJ92" s="1086">
        <v>0.08</v>
      </c>
      <c r="DK92" s="2653">
        <v>7.0000000000000007E-2</v>
      </c>
      <c r="DL92" s="1086">
        <v>7.0000000000000007E-2</v>
      </c>
      <c r="DM92" s="1086">
        <v>7.0000000000000007E-2</v>
      </c>
      <c r="DN92" s="1086">
        <v>7.0000000000000007E-2</v>
      </c>
      <c r="DO92" s="2653">
        <v>7.0000000000000007E-2</v>
      </c>
      <c r="DP92" s="1086">
        <v>7.0000000000000007E-2</v>
      </c>
      <c r="DQ92" s="1086">
        <v>7.0000000000000007E-2</v>
      </c>
      <c r="DR92" s="1086">
        <v>7.0000000000000007E-2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2"/>
      <c r="TE92" s="209"/>
      <c r="TM92" s="1868"/>
      <c r="TN92" s="1868"/>
      <c r="TO92" s="1868"/>
      <c r="TP92" s="1868"/>
      <c r="TQ92" s="1868"/>
      <c r="TR92" s="1868"/>
      <c r="TS92" s="1868"/>
      <c r="TT92" s="1868"/>
      <c r="TU92" s="1868">
        <f t="shared" ref="TU92:UI92" si="807">+TU91/TT91-1</f>
        <v>0.1636048972981532</v>
      </c>
      <c r="TV92" s="1868">
        <f t="shared" si="807"/>
        <v>0.20864430719922744</v>
      </c>
      <c r="TW92" s="1868">
        <f t="shared" si="807"/>
        <v>0.18798886090337041</v>
      </c>
      <c r="TX92" s="1868">
        <f t="shared" si="807"/>
        <v>5.2193028135562924E-2</v>
      </c>
      <c r="TY92" s="1868">
        <f t="shared" si="807"/>
        <v>0.15769038468834107</v>
      </c>
      <c r="TZ92" s="1868">
        <f t="shared" si="807"/>
        <v>3.0817621578949517E-2</v>
      </c>
      <c r="UA92" s="1868">
        <f t="shared" si="807"/>
        <v>3.5069034682389422E-2</v>
      </c>
      <c r="UB92" s="1868">
        <f t="shared" si="807"/>
        <v>0.13724518531469942</v>
      </c>
      <c r="UC92" s="1868">
        <f t="shared" si="807"/>
        <v>1.2700855166379643E-2</v>
      </c>
      <c r="UD92" s="1868">
        <f t="shared" si="807"/>
        <v>0.101389346104658</v>
      </c>
      <c r="UE92" s="1868">
        <f t="shared" si="807"/>
        <v>0.12855623149351092</v>
      </c>
      <c r="UF92" s="1868">
        <f t="shared" si="807"/>
        <v>5.5210366045931769E-2</v>
      </c>
      <c r="UG92" s="1868">
        <f t="shared" si="807"/>
        <v>-4.4457797129591303E-2</v>
      </c>
      <c r="UH92" s="1868">
        <f t="shared" si="807"/>
        <v>5.965819726493371E-2</v>
      </c>
      <c r="UI92" s="1868">
        <f t="shared" si="807"/>
        <v>8.7727706363766922E-2</v>
      </c>
      <c r="UJ92" s="1868">
        <f>+UJ91/UI91-1</f>
        <v>7.3090619936295287E-2</v>
      </c>
      <c r="UK92" s="1868">
        <f>+UK91/UJ91-1</f>
        <v>7.0000000000000062E-2</v>
      </c>
    </row>
    <row r="93" spans="3:557" s="1874" customFormat="1">
      <c r="C93" s="83"/>
      <c r="D93" s="97" t="s">
        <v>1105</v>
      </c>
      <c r="J93" s="1923"/>
      <c r="K93" s="1871"/>
      <c r="L93" s="1871"/>
      <c r="M93" s="1871"/>
      <c r="N93" s="1878"/>
      <c r="O93" s="1871"/>
      <c r="P93" s="1871"/>
      <c r="Q93" s="1871"/>
      <c r="R93" s="1878"/>
      <c r="S93" s="1871"/>
      <c r="T93" s="1871"/>
      <c r="U93" s="1871"/>
      <c r="V93" s="1878"/>
      <c r="W93" s="1871"/>
      <c r="X93" s="1871"/>
      <c r="Y93" s="1871"/>
      <c r="Z93" s="1878"/>
      <c r="AA93" s="1871"/>
      <c r="AB93" s="1871"/>
      <c r="AC93" s="1871"/>
      <c r="AD93" s="1878"/>
      <c r="AE93" s="1871"/>
      <c r="AF93" s="1871"/>
      <c r="AG93" s="1871"/>
      <c r="AH93" s="1878"/>
      <c r="AI93" s="1871"/>
      <c r="AJ93" s="1871"/>
      <c r="AK93" s="1871"/>
      <c r="AL93" s="1878"/>
      <c r="AM93" s="1871"/>
      <c r="AN93" s="1871"/>
      <c r="AO93" s="1871"/>
      <c r="AP93" s="1878"/>
      <c r="AQ93" s="1871"/>
      <c r="AR93" s="1871"/>
      <c r="AS93" s="1871"/>
      <c r="AT93" s="1878"/>
      <c r="AU93" s="1871"/>
      <c r="AV93" s="1871"/>
      <c r="AW93" s="1938">
        <f>+'[84]Client Model'!Q322</f>
        <v>20.525678309588088</v>
      </c>
      <c r="AX93" s="1939">
        <f>+'[84]Client Model'!R322</f>
        <v>21.73821108444989</v>
      </c>
      <c r="AY93" s="1938">
        <f>+'[84]Client Model'!S322</f>
        <v>18.163216263761427</v>
      </c>
      <c r="AZ93" s="1938">
        <f>+'[84]Client Model'!T322</f>
        <v>16.612137140639902</v>
      </c>
      <c r="BA93" s="1938">
        <f>+'[84]Client Model'!V322</f>
        <v>21.491423622970036</v>
      </c>
      <c r="BB93" s="1939">
        <f>+'[84]Client Model'!W322</f>
        <v>24.128953094696083</v>
      </c>
      <c r="BC93" s="1938">
        <f>+'[84]Client Model'!X322</f>
        <v>20.597753170191222</v>
      </c>
      <c r="BD93" s="1938">
        <f>+'[84]Client Model'!Y322</f>
        <v>21.450796079524114</v>
      </c>
      <c r="BE93" s="1938">
        <f>+'[84]Client Model'!AA322</f>
        <v>20.811919646685705</v>
      </c>
      <c r="BF93" s="1939">
        <f>+'[84]Client Model'!AB322</f>
        <v>24.681994483102606</v>
      </c>
      <c r="BG93" s="1938">
        <f>+'[84]Client Model'!AC322</f>
        <v>21.0707637116959</v>
      </c>
      <c r="BH93" s="1938">
        <f>+'[84]Client Model'!AD322</f>
        <v>20.950098864005305</v>
      </c>
      <c r="BI93" s="1938">
        <f>+'[84]Client Model'!AF322</f>
        <v>20.346666363511048</v>
      </c>
      <c r="BJ93" s="1939">
        <f>+'[84]Client Model'!AG322</f>
        <v>24.037914611218135</v>
      </c>
      <c r="BK93" s="1938">
        <f>+'[84]Client Model'!AH322</f>
        <v>24.815521067396972</v>
      </c>
      <c r="BL93" s="1938">
        <f>+'[84]Client Model'!AI322</f>
        <v>21.964763778472644</v>
      </c>
      <c r="BM93" s="1938">
        <f>+'[84]Client Model'!AK322</f>
        <v>20.553912345263218</v>
      </c>
      <c r="BN93" s="1939">
        <f>+'[84]Client Model'!AL322</f>
        <v>24.011779626918017</v>
      </c>
      <c r="BO93" s="1938">
        <f>+'[84]Client Model'!AM322</f>
        <v>18.026925486967333</v>
      </c>
      <c r="BP93" s="1938">
        <f>+'[84]Client Model'!AN322</f>
        <v>19.557692860212903</v>
      </c>
      <c r="BQ93" s="1938">
        <f>+'[84]Client Model'!AP322</f>
        <v>21.660525478128978</v>
      </c>
      <c r="BR93" s="1939">
        <f>+'[84]Client Model'!AQ322</f>
        <v>26.919811650900733</v>
      </c>
      <c r="BS93" s="1938">
        <f>+'[84]Client Model'!AR322</f>
        <v>18.76502252636762</v>
      </c>
      <c r="BT93" s="1938">
        <f>+'[84]Client Model'!AS322</f>
        <v>20.181390622572966</v>
      </c>
      <c r="BU93" s="1938">
        <f>+'[84]Client Model'!AU322</f>
        <v>26.214720244246887</v>
      </c>
      <c r="BV93" s="1939">
        <f>+'[84]Client Model'!AV322</f>
        <v>31.802135405469929</v>
      </c>
      <c r="BW93" s="1938">
        <f t="shared" ref="BW93:CL93" si="808">+BS93*(1+BW94)</f>
        <v>19.140322976894971</v>
      </c>
      <c r="BX93" s="1938">
        <f t="shared" si="808"/>
        <v>20.383204528798696</v>
      </c>
      <c r="BY93" s="1938">
        <f t="shared" si="808"/>
        <v>27.001161851574295</v>
      </c>
      <c r="BZ93" s="1939">
        <f t="shared" si="808"/>
        <v>32.756199467634026</v>
      </c>
      <c r="CA93" s="1938">
        <f t="shared" si="808"/>
        <v>19.905935895970771</v>
      </c>
      <c r="CB93" s="1938">
        <f t="shared" si="808"/>
        <v>20.79086861937467</v>
      </c>
      <c r="CC93" s="1938">
        <f t="shared" si="808"/>
        <v>28.891243181184496</v>
      </c>
      <c r="CD93" s="1939">
        <f t="shared" si="808"/>
        <v>33.738885451663045</v>
      </c>
      <c r="CE93" s="1938">
        <f t="shared" si="808"/>
        <v>21.498410767648434</v>
      </c>
      <c r="CF93" s="1938">
        <f t="shared" si="808"/>
        <v>24.325316284668364</v>
      </c>
      <c r="CG93" s="1938">
        <f t="shared" si="808"/>
        <v>32.647104794738475</v>
      </c>
      <c r="CH93" s="1939">
        <f t="shared" si="808"/>
        <v>34.751052015212935</v>
      </c>
      <c r="CI93" s="1938">
        <f t="shared" si="808"/>
        <v>21.928378983001402</v>
      </c>
      <c r="CJ93" s="1938">
        <f t="shared" si="808"/>
        <v>19.460253027734694</v>
      </c>
      <c r="CK93" s="1938">
        <f t="shared" si="808"/>
        <v>33.952988986528013</v>
      </c>
      <c r="CL93" s="2223">
        <f t="shared" si="808"/>
        <v>39.268688777190611</v>
      </c>
      <c r="CM93" s="1938">
        <f t="shared" ref="CM93:DB93" si="809">+CI93*(1+CM94)</f>
        <v>24.779068250791582</v>
      </c>
      <c r="CN93" s="1938">
        <f t="shared" si="809"/>
        <v>28.217366890215306</v>
      </c>
      <c r="CO93" s="1938">
        <f t="shared" si="809"/>
        <v>34.292518876393295</v>
      </c>
      <c r="CP93" s="2223">
        <f t="shared" si="809"/>
        <v>39.268688777190611</v>
      </c>
      <c r="CQ93" s="1938">
        <f t="shared" si="809"/>
        <v>25.026858933299497</v>
      </c>
      <c r="CR93" s="1938">
        <f t="shared" si="809"/>
        <v>30.19258257253038</v>
      </c>
      <c r="CS93" s="1938">
        <f t="shared" si="809"/>
        <v>40.122247085380152</v>
      </c>
      <c r="CT93" s="2223">
        <f t="shared" si="809"/>
        <v>44.37361831822539</v>
      </c>
      <c r="CU93" s="1938">
        <f t="shared" si="809"/>
        <v>27.279276237296454</v>
      </c>
      <c r="CV93" s="1938">
        <f t="shared" si="809"/>
        <v>33.815692481234031</v>
      </c>
      <c r="CW93" s="1938">
        <f t="shared" si="809"/>
        <v>42.128359439649159</v>
      </c>
      <c r="CX93" s="2543">
        <f t="shared" si="809"/>
        <v>42.598673585496371</v>
      </c>
      <c r="CY93" s="2553">
        <f t="shared" si="809"/>
        <v>26.733690712550523</v>
      </c>
      <c r="CZ93" s="1938">
        <f t="shared" si="809"/>
        <v>34.153849406046369</v>
      </c>
      <c r="DA93" s="1938">
        <f t="shared" si="809"/>
        <v>37.072956306891264</v>
      </c>
      <c r="DB93" s="2010">
        <f t="shared" si="809"/>
        <v>40.042753170366588</v>
      </c>
      <c r="DC93" s="2553">
        <f t="shared" ref="DC93" si="810">+CY93*(1+DC94)</f>
        <v>27.001027619676027</v>
      </c>
      <c r="DD93" s="1938">
        <f t="shared" ref="DD93" si="811">+CZ93*(1+DD94)</f>
        <v>35.178464888227758</v>
      </c>
      <c r="DE93" s="1938">
        <f t="shared" ref="DE93" si="812">+DA93*(1+DE94)</f>
        <v>39.668063248373656</v>
      </c>
      <c r="DF93" s="2010">
        <f t="shared" ref="DF93" si="813">+DB93*(1+DF94)</f>
        <v>44.447456019106916</v>
      </c>
      <c r="DG93" s="2553">
        <f t="shared" ref="DG93" si="814">+DC93*(1+DG94)</f>
        <v>30.511161210233908</v>
      </c>
      <c r="DH93" s="1938">
        <f t="shared" ref="DH93" si="815">+DD93*(1+DH94)</f>
        <v>37.992742079285982</v>
      </c>
      <c r="DI93" s="1938">
        <f t="shared" ref="DI93" si="816">+DE93*(1+DI94)</f>
        <v>42.841508308243554</v>
      </c>
      <c r="DJ93" s="2792">
        <f t="shared" ref="DJ93" si="817">+DF93*(1+DJ94)</f>
        <v>48.003252500635469</v>
      </c>
      <c r="DK93" s="2785">
        <f t="shared" ref="DK93" si="818">+DG93*(1+DK94)</f>
        <v>31.426496046540926</v>
      </c>
      <c r="DL93" s="2010">
        <f t="shared" ref="DL93" si="819">+DH93*(1+DL94)</f>
        <v>39.132524341664563</v>
      </c>
      <c r="DM93" s="2010">
        <f t="shared" ref="DM93" si="820">+DI93*(1+DM94)</f>
        <v>44.126753557490865</v>
      </c>
      <c r="DN93" s="2792">
        <f t="shared" ref="DN93" si="821">+DJ93*(1+DN94)</f>
        <v>49.443350075654536</v>
      </c>
      <c r="DO93" s="2785">
        <f t="shared" ref="DO93" si="822">+DK93*(1+DO94)</f>
        <v>32.369290927937158</v>
      </c>
      <c r="DP93" s="2010">
        <f t="shared" ref="DP93" si="823">+DL93*(1+DP94)</f>
        <v>40.306500071914499</v>
      </c>
      <c r="DQ93" s="2010">
        <f t="shared" ref="DQ93" si="824">+DM93*(1+DQ94)</f>
        <v>45.450556164215591</v>
      </c>
      <c r="DR93" s="2010">
        <f t="shared" ref="DR93" si="825">+DN93*(1+DR94)</f>
        <v>50.926650577924171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2"/>
      <c r="TE93" s="209"/>
      <c r="TM93" s="1868"/>
      <c r="TN93" s="1868"/>
      <c r="TO93" s="1868"/>
      <c r="TP93" s="1868"/>
      <c r="TQ93" s="1868"/>
      <c r="TR93" s="1868"/>
      <c r="TS93" s="1938"/>
      <c r="TT93" s="1938">
        <f t="shared" ref="TT93:TY93" si="826">+TT75/TT85*1000</f>
        <v>19.976803510190056</v>
      </c>
      <c r="TU93" s="1938">
        <f t="shared" si="826"/>
        <v>21.856865067652929</v>
      </c>
      <c r="TV93" s="1938">
        <f t="shared" si="826"/>
        <v>21.624579022387081</v>
      </c>
      <c r="TW93" s="1938">
        <f t="shared" si="826"/>
        <v>22.893326956500303</v>
      </c>
      <c r="TX93" s="1938">
        <f t="shared" si="826"/>
        <v>21.474476589257545</v>
      </c>
      <c r="TY93" s="1938">
        <f t="shared" si="826"/>
        <v>24.002023765419473</v>
      </c>
      <c r="TZ93" s="1938">
        <f t="shared" ref="TZ93:UE93" si="827">+TZ75/TZ85*1000</f>
        <v>24.68920600653939</v>
      </c>
      <c r="UA93" s="1938">
        <f t="shared" si="827"/>
        <v>25.582310934245552</v>
      </c>
      <c r="UB93" s="1938">
        <f t="shared" si="827"/>
        <v>28.24794600551839</v>
      </c>
      <c r="UC93" s="1938">
        <f t="shared" si="827"/>
        <v>29.105613521682507</v>
      </c>
      <c r="UD93" s="1938">
        <f t="shared" si="827"/>
        <v>31.358495480488877</v>
      </c>
      <c r="UE93" s="1938">
        <f t="shared" si="827"/>
        <v>34.780145487596506</v>
      </c>
      <c r="UF93" s="1938">
        <f t="shared" ref="UF93:UK93" si="828">+UF75/UF85*1000</f>
        <v>36.297281945501538</v>
      </c>
      <c r="UG93" s="1938">
        <f t="shared" si="828"/>
        <v>34.446918520667865</v>
      </c>
      <c r="UH93" s="1938">
        <f t="shared" si="828"/>
        <v>36.505703384537711</v>
      </c>
      <c r="UI93" s="1938">
        <f t="shared" si="828"/>
        <v>39.769156975462977</v>
      </c>
      <c r="UJ93" s="1938">
        <f t="shared" si="828"/>
        <v>41.03228100533773</v>
      </c>
      <c r="UK93" s="1938">
        <f t="shared" si="828"/>
        <v>42.263249435497855</v>
      </c>
    </row>
    <row r="94" spans="3:557" s="1874" customFormat="1">
      <c r="C94" s="83"/>
      <c r="D94" s="83" t="s">
        <v>1108</v>
      </c>
      <c r="J94" s="1923"/>
      <c r="K94" s="1871"/>
      <c r="L94" s="1871"/>
      <c r="M94" s="1871"/>
      <c r="N94" s="1878"/>
      <c r="O94" s="1871"/>
      <c r="P94" s="1871"/>
      <c r="Q94" s="1871"/>
      <c r="R94" s="1878"/>
      <c r="S94" s="1871"/>
      <c r="T94" s="1871"/>
      <c r="U94" s="1871"/>
      <c r="V94" s="1878"/>
      <c r="W94" s="1871"/>
      <c r="X94" s="1871"/>
      <c r="Y94" s="1871"/>
      <c r="Z94" s="1878"/>
      <c r="AA94" s="1871"/>
      <c r="AB94" s="1871"/>
      <c r="AC94" s="1871"/>
      <c r="AD94" s="1878"/>
      <c r="AE94" s="1871"/>
      <c r="AF94" s="1871"/>
      <c r="AG94" s="1871"/>
      <c r="AH94" s="1878"/>
      <c r="AI94" s="1871"/>
      <c r="AJ94" s="1871"/>
      <c r="AK94" s="1871"/>
      <c r="AL94" s="1878"/>
      <c r="AM94" s="1871"/>
      <c r="AN94" s="1871"/>
      <c r="AO94" s="1871"/>
      <c r="AP94" s="1878"/>
      <c r="AQ94" s="1871"/>
      <c r="AR94" s="1871"/>
      <c r="AS94" s="1871"/>
      <c r="AT94" s="1878"/>
      <c r="AU94" s="1871"/>
      <c r="AV94" s="1871"/>
      <c r="AW94" s="1871"/>
      <c r="AX94" s="1878"/>
      <c r="AY94" s="1871"/>
      <c r="AZ94" s="1871"/>
      <c r="BA94" s="1871">
        <f>+BA93/AW93-1</f>
        <v>4.7050591888640358E-2</v>
      </c>
      <c r="BB94" s="1870">
        <f t="shared" ref="BB94:BV94" si="829">+BB93/AX93-1</f>
        <v>0.1099787834867596</v>
      </c>
      <c r="BC94" s="1868">
        <f t="shared" si="829"/>
        <v>0.1340366635003456</v>
      </c>
      <c r="BD94" s="1868">
        <f t="shared" si="829"/>
        <v>0.29127251345926619</v>
      </c>
      <c r="BE94" s="1868">
        <f t="shared" si="829"/>
        <v>-3.1617448346142885E-2</v>
      </c>
      <c r="BF94" s="1870">
        <f t="shared" si="829"/>
        <v>2.2920239690303434E-2</v>
      </c>
      <c r="BG94" s="1868">
        <f t="shared" si="829"/>
        <v>2.2964181461753386E-2</v>
      </c>
      <c r="BH94" s="1868">
        <f t="shared" si="829"/>
        <v>-2.334166124476611E-2</v>
      </c>
      <c r="BI94" s="1868">
        <f t="shared" si="829"/>
        <v>-2.2355135473951737E-2</v>
      </c>
      <c r="BJ94" s="1870">
        <f t="shared" si="829"/>
        <v>-2.6095130696403457E-2</v>
      </c>
      <c r="BK94" s="1868">
        <f t="shared" si="829"/>
        <v>0.17772290586802231</v>
      </c>
      <c r="BL94" s="1868">
        <f t="shared" si="829"/>
        <v>4.8432464259662744E-2</v>
      </c>
      <c r="BM94" s="1868">
        <f t="shared" si="829"/>
        <v>1.0185746306030641E-2</v>
      </c>
      <c r="BN94" s="1870">
        <f t="shared" si="829"/>
        <v>-1.0872400839597729E-3</v>
      </c>
      <c r="BO94" s="1868">
        <f t="shared" si="829"/>
        <v>-0.27356248381778303</v>
      </c>
      <c r="BP94" s="1868">
        <f t="shared" si="829"/>
        <v>-0.10958783543207862</v>
      </c>
      <c r="BQ94" s="1868">
        <f t="shared" si="829"/>
        <v>5.3839537421243699E-2</v>
      </c>
      <c r="BR94" s="1870">
        <f t="shared" si="829"/>
        <v>0.12110855876432902</v>
      </c>
      <c r="BS94" s="1868">
        <f t="shared" si="829"/>
        <v>4.0944144354171597E-2</v>
      </c>
      <c r="BT94" s="1868">
        <f t="shared" si="829"/>
        <v>3.1890150173534915E-2</v>
      </c>
      <c r="BU94" s="1868">
        <f t="shared" si="829"/>
        <v>0.21025319864545122</v>
      </c>
      <c r="BV94" s="1870">
        <f t="shared" si="829"/>
        <v>0.18136545002185533</v>
      </c>
      <c r="BW94" s="1086">
        <v>0.02</v>
      </c>
      <c r="BX94" s="1086">
        <v>0.01</v>
      </c>
      <c r="BY94" s="1086">
        <v>0.03</v>
      </c>
      <c r="BZ94" s="1086">
        <v>0.03</v>
      </c>
      <c r="CA94" s="1086">
        <v>0.04</v>
      </c>
      <c r="CB94" s="1086">
        <v>0.02</v>
      </c>
      <c r="CC94" s="1086">
        <v>7.0000000000000007E-2</v>
      </c>
      <c r="CD94" s="1086">
        <v>0.03</v>
      </c>
      <c r="CE94" s="1086">
        <v>0.08</v>
      </c>
      <c r="CF94" s="1086">
        <v>0.17</v>
      </c>
      <c r="CG94" s="1086">
        <v>0.13</v>
      </c>
      <c r="CH94" s="1086">
        <v>0.03</v>
      </c>
      <c r="CI94" s="1086">
        <v>0.02</v>
      </c>
      <c r="CJ94" s="1086">
        <v>-0.2</v>
      </c>
      <c r="CK94" s="1086">
        <v>0.04</v>
      </c>
      <c r="CL94" s="1086">
        <v>0.13</v>
      </c>
      <c r="CM94" s="2216">
        <v>0.13</v>
      </c>
      <c r="CN94" s="1086">
        <v>0.45</v>
      </c>
      <c r="CO94" s="1086">
        <v>0.01</v>
      </c>
      <c r="CP94" s="1086">
        <v>0</v>
      </c>
      <c r="CQ94" s="2216">
        <v>0.01</v>
      </c>
      <c r="CR94" s="1086">
        <v>7.0000000000000007E-2</v>
      </c>
      <c r="CS94" s="1086">
        <v>0.17</v>
      </c>
      <c r="CT94" s="1086">
        <v>0.13</v>
      </c>
      <c r="CU94" s="2216">
        <v>0.09</v>
      </c>
      <c r="CV94" s="1086">
        <v>0.12</v>
      </c>
      <c r="CW94" s="1086">
        <v>0.05</v>
      </c>
      <c r="CX94" s="2245">
        <v>-0.04</v>
      </c>
      <c r="CY94" s="1086">
        <v>-0.02</v>
      </c>
      <c r="CZ94" s="1086">
        <v>0.01</v>
      </c>
      <c r="DA94" s="1086">
        <v>-0.12</v>
      </c>
      <c r="DB94" s="1086">
        <v>-0.06</v>
      </c>
      <c r="DC94" s="1086">
        <v>0.01</v>
      </c>
      <c r="DD94" s="1086">
        <v>0.03</v>
      </c>
      <c r="DE94" s="1086">
        <v>7.0000000000000007E-2</v>
      </c>
      <c r="DF94" s="1086">
        <v>0.11</v>
      </c>
      <c r="DG94" s="1086">
        <v>0.13</v>
      </c>
      <c r="DH94" s="1086">
        <v>0.08</v>
      </c>
      <c r="DI94" s="1086">
        <v>0.08</v>
      </c>
      <c r="DJ94" s="1086">
        <v>0.08</v>
      </c>
      <c r="DK94" s="2653">
        <v>0.03</v>
      </c>
      <c r="DL94" s="1086">
        <v>0.03</v>
      </c>
      <c r="DM94" s="1086">
        <v>0.03</v>
      </c>
      <c r="DN94" s="1086">
        <v>0.03</v>
      </c>
      <c r="DO94" s="2653">
        <v>0.03</v>
      </c>
      <c r="DP94" s="1086">
        <v>0.03</v>
      </c>
      <c r="DQ94" s="1086">
        <v>0.03</v>
      </c>
      <c r="DR94" s="1086">
        <v>0.03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1"/>
      <c r="TE94" s="209"/>
      <c r="TM94" s="1868"/>
      <c r="TN94" s="1868"/>
      <c r="TO94" s="1868"/>
      <c r="TP94" s="1868"/>
      <c r="TQ94" s="1868"/>
      <c r="TR94" s="1868"/>
      <c r="TS94" s="1868"/>
      <c r="TT94" s="1868"/>
      <c r="TU94" s="1868">
        <f t="shared" ref="TU94:UI94" si="830">+TU93/TT93-1</f>
        <v>9.4112231544143832E-2</v>
      </c>
      <c r="TV94" s="1868">
        <f t="shared" si="830"/>
        <v>-1.0627601192891079E-2</v>
      </c>
      <c r="TW94" s="1868">
        <f t="shared" si="830"/>
        <v>5.8671566868411018E-2</v>
      </c>
      <c r="TX94" s="1868">
        <f t="shared" si="830"/>
        <v>-6.1976591254679581E-2</v>
      </c>
      <c r="TY94" s="1868">
        <f t="shared" si="830"/>
        <v>0.11770005968044472</v>
      </c>
      <c r="TZ94" s="1868">
        <f t="shared" si="830"/>
        <v>2.8630179181388993E-2</v>
      </c>
      <c r="UA94" s="1868">
        <f t="shared" si="830"/>
        <v>3.6173902371328115E-2</v>
      </c>
      <c r="UB94" s="1868">
        <f t="shared" si="830"/>
        <v>0.10419836886997214</v>
      </c>
      <c r="UC94" s="1868">
        <f t="shared" si="830"/>
        <v>3.0362119638594809E-2</v>
      </c>
      <c r="UD94" s="1868">
        <f t="shared" si="830"/>
        <v>7.7403692491417875E-2</v>
      </c>
      <c r="UE94" s="1868">
        <f t="shared" si="830"/>
        <v>0.10911397229616981</v>
      </c>
      <c r="UF94" s="1868">
        <f t="shared" si="830"/>
        <v>4.3620762266393776E-2</v>
      </c>
      <c r="UG94" s="1868">
        <f t="shared" si="830"/>
        <v>-5.0978016139387461E-2</v>
      </c>
      <c r="UH94" s="1868">
        <f t="shared" si="830"/>
        <v>5.9766880530535582E-2</v>
      </c>
      <c r="UI94" s="1868">
        <f t="shared" si="830"/>
        <v>8.9395718705903127E-2</v>
      </c>
      <c r="UJ94" s="1868">
        <f>+UJ93/UI93-1</f>
        <v>3.1761398177338362E-2</v>
      </c>
      <c r="UK94" s="1868">
        <f>+UK93/UJ93-1</f>
        <v>2.9999999999999805E-2</v>
      </c>
    </row>
    <row r="95" spans="3:557" s="1874" customFormat="1">
      <c r="C95" s="83"/>
      <c r="D95" s="97" t="s">
        <v>1106</v>
      </c>
      <c r="J95" s="1923"/>
      <c r="K95" s="1871"/>
      <c r="L95" s="1871"/>
      <c r="M95" s="1871"/>
      <c r="N95" s="1878"/>
      <c r="O95" s="1871"/>
      <c r="P95" s="1871"/>
      <c r="Q95" s="1871"/>
      <c r="R95" s="1878"/>
      <c r="S95" s="1871"/>
      <c r="T95" s="1871"/>
      <c r="U95" s="1871"/>
      <c r="V95" s="1878"/>
      <c r="W95" s="1871"/>
      <c r="X95" s="1871"/>
      <c r="Y95" s="1871"/>
      <c r="Z95" s="1878"/>
      <c r="AA95" s="1871"/>
      <c r="AB95" s="1871"/>
      <c r="AC95" s="1871"/>
      <c r="AD95" s="1878"/>
      <c r="AE95" s="1871"/>
      <c r="AF95" s="1871"/>
      <c r="AG95" s="1871"/>
      <c r="AH95" s="1878"/>
      <c r="AI95" s="1871"/>
      <c r="AJ95" s="1871"/>
      <c r="AK95" s="1871"/>
      <c r="AL95" s="1878"/>
      <c r="AM95" s="1871"/>
      <c r="AN95" s="1871"/>
      <c r="AO95" s="1871"/>
      <c r="AP95" s="1878"/>
      <c r="AQ95" s="1871"/>
      <c r="AR95" s="1871"/>
      <c r="AS95" s="1871"/>
      <c r="AT95" s="1878"/>
      <c r="AU95" s="1871"/>
      <c r="AV95" s="1871"/>
      <c r="AW95" s="1938">
        <f>+'[84]Client Model'!Q323</f>
        <v>2.8834149405514924</v>
      </c>
      <c r="AX95" s="1939">
        <f>+'[84]Client Model'!R323</f>
        <v>3.1909416534820254</v>
      </c>
      <c r="AY95" s="1938">
        <f>+'[84]Client Model'!S323</f>
        <v>3.063848355543044</v>
      </c>
      <c r="AZ95" s="1938">
        <f>+'[84]Client Model'!T323</f>
        <v>3.156681793651047</v>
      </c>
      <c r="BA95" s="1938">
        <f>+'[84]Client Model'!V323</f>
        <v>3.4746360937096226</v>
      </c>
      <c r="BB95" s="1939">
        <f>+'[84]Client Model'!W323</f>
        <v>3.9870153661100476</v>
      </c>
      <c r="BC95" s="1938">
        <f>+'[84]Client Model'!X323</f>
        <v>3.432390844304809</v>
      </c>
      <c r="BD95" s="1938">
        <f>+'[84]Client Model'!Y323</f>
        <v>3.4857250658753971</v>
      </c>
      <c r="BE95" s="1938">
        <f>+'[84]Client Model'!AA323</f>
        <v>3.4189205617622234</v>
      </c>
      <c r="BF95" s="1939">
        <f>+'[84]Client Model'!AB323</f>
        <v>4.066434537245609</v>
      </c>
      <c r="BG95" s="1938">
        <f>+'[84]Client Model'!AC323</f>
        <v>3.4765227595306682</v>
      </c>
      <c r="BH95" s="1938">
        <f>+'[84]Client Model'!AD323</f>
        <v>3.844348506564526</v>
      </c>
      <c r="BI95" s="1938">
        <f>+'[84]Client Model'!AF323</f>
        <v>3.6013373432166742</v>
      </c>
      <c r="BJ95" s="1939">
        <f>+'[84]Client Model'!AG323</f>
        <v>4.1202353764741257</v>
      </c>
      <c r="BK95" s="1938">
        <f>+'[84]Client Model'!AH323</f>
        <v>4.5761766708172003</v>
      </c>
      <c r="BL95" s="1938">
        <f>+'[84]Client Model'!AI323</f>
        <v>4.235861553334292</v>
      </c>
      <c r="BM95" s="1938">
        <f>+'[84]Client Model'!AK323</f>
        <v>3.5085650512045556</v>
      </c>
      <c r="BN95" s="1939">
        <f>+'[84]Client Model'!AL323</f>
        <v>4.0605567407026442</v>
      </c>
      <c r="BO95" s="1938">
        <f>+'[84]Client Model'!AM323</f>
        <v>3.2170561617149223</v>
      </c>
      <c r="BP95" s="1938">
        <f>+'[84]Client Model'!AN323</f>
        <v>3.7124516744082769</v>
      </c>
      <c r="BQ95" s="1938">
        <f>+'[84]Client Model'!AP323</f>
        <v>4.5409411391390089</v>
      </c>
      <c r="BR95" s="1939">
        <f>+'[84]Client Model'!AQ323</f>
        <v>4.8867373654000001</v>
      </c>
      <c r="BS95" s="1938">
        <f>+'[84]Client Model'!AR323</f>
        <v>3.8273321637147268</v>
      </c>
      <c r="BT95" s="1938">
        <f>+'[84]Client Model'!AS323</f>
        <v>5.7487284304015667</v>
      </c>
      <c r="BU95" s="1938">
        <f>+'[84]Client Model'!AU323</f>
        <v>5.3889425772215107</v>
      </c>
      <c r="BV95" s="1939">
        <f>+'[84]Client Model'!AV323</f>
        <v>7.3746155793631196</v>
      </c>
      <c r="BW95" s="1938">
        <f t="shared" ref="BW95:CL95" si="831">+BS95*(1+BW96)</f>
        <v>4.0569720935376106</v>
      </c>
      <c r="BX95" s="1938">
        <f t="shared" si="831"/>
        <v>5.9211902833136136</v>
      </c>
      <c r="BY95" s="1938">
        <f t="shared" si="831"/>
        <v>5.5506108545381565</v>
      </c>
      <c r="BZ95" s="1939">
        <f t="shared" si="831"/>
        <v>7.9645848257121701</v>
      </c>
      <c r="CA95" s="1938">
        <f t="shared" si="831"/>
        <v>4.3409601400852438</v>
      </c>
      <c r="CB95" s="1938">
        <f t="shared" si="831"/>
        <v>6.1580378946461583</v>
      </c>
      <c r="CC95" s="1938">
        <f t="shared" si="831"/>
        <v>6.2721902656281161</v>
      </c>
      <c r="CD95" s="1939">
        <f t="shared" si="831"/>
        <v>8.3628140669977782</v>
      </c>
      <c r="CE95" s="1938">
        <f t="shared" si="831"/>
        <v>4.8184657554946213</v>
      </c>
      <c r="CF95" s="1938">
        <f t="shared" si="831"/>
        <v>7.5743866104147743</v>
      </c>
      <c r="CG95" s="1938">
        <f t="shared" si="831"/>
        <v>7.4011845134411764</v>
      </c>
      <c r="CH95" s="1939">
        <f t="shared" si="831"/>
        <v>8.7809547703476678</v>
      </c>
      <c r="CI95" s="1938">
        <f t="shared" si="831"/>
        <v>5.0593890432693529</v>
      </c>
      <c r="CJ95" s="1938">
        <f t="shared" si="831"/>
        <v>6.05950928833182</v>
      </c>
      <c r="CK95" s="1938">
        <f t="shared" si="831"/>
        <v>7.9192674293820593</v>
      </c>
      <c r="CL95" s="2223">
        <f t="shared" si="831"/>
        <v>10.098097985899818</v>
      </c>
      <c r="CM95" s="1938">
        <f t="shared" ref="CM95:DB95" si="832">+CI95*(1+CM96)</f>
        <v>5.7171096188943684</v>
      </c>
      <c r="CN95" s="1938">
        <f t="shared" si="832"/>
        <v>8.6650982823145029</v>
      </c>
      <c r="CO95" s="1938">
        <f t="shared" si="832"/>
        <v>7.99846010367588</v>
      </c>
      <c r="CP95" s="2223">
        <f t="shared" si="832"/>
        <v>10.098097985899818</v>
      </c>
      <c r="CQ95" s="1938">
        <f t="shared" si="832"/>
        <v>6.0029650998390869</v>
      </c>
      <c r="CR95" s="1938">
        <f t="shared" si="832"/>
        <v>9.3583061448996645</v>
      </c>
      <c r="CS95" s="1938">
        <f t="shared" si="832"/>
        <v>9.8381059275213314</v>
      </c>
      <c r="CT95" s="2223">
        <f t="shared" si="832"/>
        <v>11.713793663643788</v>
      </c>
      <c r="CU95" s="1938">
        <f t="shared" si="832"/>
        <v>6.7833505628181676</v>
      </c>
      <c r="CV95" s="1938">
        <f t="shared" si="832"/>
        <v>10.481302882287626</v>
      </c>
      <c r="CW95" s="1938">
        <f t="shared" si="832"/>
        <v>10.330011223897399</v>
      </c>
      <c r="CX95" s="2543">
        <f t="shared" si="832"/>
        <v>11.362379853734474</v>
      </c>
      <c r="CY95" s="2553">
        <f t="shared" si="832"/>
        <v>6.647683551561804</v>
      </c>
      <c r="CZ95" s="1938">
        <f t="shared" si="832"/>
        <v>10.586115911110502</v>
      </c>
      <c r="DA95" s="1938">
        <f t="shared" si="832"/>
        <v>9.7102105504635539</v>
      </c>
      <c r="DB95" s="2010">
        <f t="shared" si="832"/>
        <v>11.02150845812244</v>
      </c>
      <c r="DC95" s="2553">
        <f t="shared" ref="DC95" si="833">+CY95*(1+DC96)</f>
        <v>6.7141603870774222</v>
      </c>
      <c r="DD95" s="1938">
        <f t="shared" ref="DD95" si="834">+CZ95*(1+DD96)</f>
        <v>10.903699388443817</v>
      </c>
      <c r="DE95" s="1938">
        <f t="shared" ref="DE95" si="835">+DA95*(1+DE96)</f>
        <v>10.48702739450064</v>
      </c>
      <c r="DF95" s="2010">
        <f t="shared" ref="DF95" si="836">+DB95*(1+DF96)</f>
        <v>12.233874388515909</v>
      </c>
      <c r="DG95" s="2553">
        <f t="shared" ref="DG95" si="837">+DC95*(1+DG96)</f>
        <v>7.7884260490098089</v>
      </c>
      <c r="DH95" s="1938">
        <f t="shared" ref="DH95" si="838">+DD95*(1+DH96)</f>
        <v>11.666958345634885</v>
      </c>
      <c r="DI95" s="1938">
        <f t="shared" ref="DI95" si="839">+DE95*(1+DI96)</f>
        <v>11.221119312115684</v>
      </c>
      <c r="DJ95" s="2792">
        <f t="shared" ref="DJ95" si="840">+DF95*(1+DJ96)</f>
        <v>13.090245595712023</v>
      </c>
      <c r="DK95" s="2785">
        <f t="shared" ref="DK95" si="841">+DG95*(1+DK96)</f>
        <v>8.022078830480103</v>
      </c>
      <c r="DL95" s="2010">
        <f t="shared" ref="DL95" si="842">+DH95*(1+DL96)</f>
        <v>12.016967096003933</v>
      </c>
      <c r="DM95" s="2010">
        <f t="shared" ref="DM95" si="843">+DI95*(1+DM96)</f>
        <v>11.557752891479154</v>
      </c>
      <c r="DN95" s="2792">
        <f t="shared" ref="DN95" si="844">+DJ95*(1+DN96)</f>
        <v>13.482952963583385</v>
      </c>
      <c r="DO95" s="2785">
        <f t="shared" ref="DO95" si="845">+DK95*(1+DO96)</f>
        <v>8.262741195394506</v>
      </c>
      <c r="DP95" s="2010">
        <f t="shared" ref="DP95" si="846">+DL95*(1+DP96)</f>
        <v>12.377476108884052</v>
      </c>
      <c r="DQ95" s="2010">
        <f t="shared" ref="DQ95" si="847">+DM95*(1+DQ96)</f>
        <v>11.904485478223529</v>
      </c>
      <c r="DR95" s="2010">
        <f t="shared" ref="DR95" si="848">+DN95*(1+DR96)</f>
        <v>13.887441552490886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2"/>
      <c r="TE95" s="209"/>
      <c r="TM95" s="1868"/>
      <c r="TN95" s="1868"/>
      <c r="TO95" s="1868"/>
      <c r="TP95" s="1868"/>
      <c r="TQ95" s="1868"/>
      <c r="TR95" s="1868"/>
      <c r="TS95" s="1938"/>
      <c r="TT95" s="1938">
        <f t="shared" ref="TT95:TY95" si="849">+TT77/TT87*1000</f>
        <v>3.4394029285181946</v>
      </c>
      <c r="TU95" s="1938">
        <f t="shared" si="849"/>
        <v>3.6049453228243618</v>
      </c>
      <c r="TV95" s="1938">
        <f t="shared" si="849"/>
        <v>3.7679892729893942</v>
      </c>
      <c r="TW95" s="1938">
        <f t="shared" si="849"/>
        <v>4.1036873171760782</v>
      </c>
      <c r="TX95" s="1938">
        <f t="shared" si="849"/>
        <v>4.0988208069644791</v>
      </c>
      <c r="TY95" s="1938">
        <f t="shared" si="849"/>
        <v>5.4995930160658997</v>
      </c>
      <c r="TZ95" s="1938">
        <f t="shared" ref="TZ95:UE95" si="850">+TZ77/TZ87*1000</f>
        <v>5.9412830071433858</v>
      </c>
      <c r="UA95" s="1938">
        <f t="shared" si="850"/>
        <v>6.3612558357660109</v>
      </c>
      <c r="UB95" s="1938">
        <f t="shared" si="850"/>
        <v>7.1943626839005157</v>
      </c>
      <c r="UC95" s="1938">
        <f t="shared" si="850"/>
        <v>7.4459402193795601</v>
      </c>
      <c r="UD95" s="1938">
        <f t="shared" si="850"/>
        <v>8.1618933608614661</v>
      </c>
      <c r="UE95" s="1938">
        <f t="shared" si="850"/>
        <v>9.3044279833089281</v>
      </c>
      <c r="UF95" s="1938">
        <f t="shared" ref="UF95:UK95" si="851">+UF77/UF87*1000</f>
        <v>9.7850649153316969</v>
      </c>
      <c r="UG95" s="1938">
        <f t="shared" si="851"/>
        <v>9.5371847892516559</v>
      </c>
      <c r="UH95" s="1938">
        <f t="shared" si="851"/>
        <v>10.149956541156245</v>
      </c>
      <c r="UI95" s="1938">
        <f t="shared" si="851"/>
        <v>11.008538309330074</v>
      </c>
      <c r="UJ95" s="1938">
        <f t="shared" si="851"/>
        <v>11.269937945386642</v>
      </c>
      <c r="UK95" s="1938">
        <f t="shared" si="851"/>
        <v>11.608036083748242</v>
      </c>
    </row>
    <row r="96" spans="3:557" s="1874" customFormat="1">
      <c r="C96" s="1"/>
      <c r="D96" s="83" t="s">
        <v>1108</v>
      </c>
      <c r="J96" s="1923"/>
      <c r="K96" s="1871"/>
      <c r="L96" s="1871"/>
      <c r="M96" s="1871"/>
      <c r="N96" s="1878"/>
      <c r="O96" s="1871"/>
      <c r="P96" s="1871"/>
      <c r="Q96" s="1871"/>
      <c r="R96" s="1878"/>
      <c r="S96" s="1871"/>
      <c r="T96" s="1871"/>
      <c r="U96" s="1871"/>
      <c r="V96" s="1878"/>
      <c r="W96" s="1871"/>
      <c r="X96" s="1871"/>
      <c r="Y96" s="1871"/>
      <c r="Z96" s="1878"/>
      <c r="AA96" s="1871"/>
      <c r="AB96" s="1871"/>
      <c r="AC96" s="1871"/>
      <c r="AD96" s="1878"/>
      <c r="AE96" s="1871"/>
      <c r="AF96" s="1871"/>
      <c r="AG96" s="1871"/>
      <c r="AH96" s="1878"/>
      <c r="AI96" s="1871"/>
      <c r="AJ96" s="1871"/>
      <c r="AK96" s="1871"/>
      <c r="AL96" s="1878"/>
      <c r="AM96" s="1871"/>
      <c r="AN96" s="1871"/>
      <c r="AO96" s="1871"/>
      <c r="AP96" s="1878"/>
      <c r="AQ96" s="1871"/>
      <c r="AR96" s="1871"/>
      <c r="AS96" s="1871"/>
      <c r="AT96" s="1878"/>
      <c r="AU96" s="1871"/>
      <c r="AV96" s="1871"/>
      <c r="AW96" s="1871"/>
      <c r="AX96" s="1878"/>
      <c r="AY96" s="1871"/>
      <c r="AZ96" s="1871"/>
      <c r="BA96" s="1871">
        <f t="shared" ref="BA96:BV96" si="852">+BA95/AW95-1</f>
        <v>0.20504199546286972</v>
      </c>
      <c r="BB96" s="1870">
        <f t="shared" si="852"/>
        <v>0.24947924439775604</v>
      </c>
      <c r="BC96" s="1868">
        <f t="shared" si="852"/>
        <v>0.12028744441447525</v>
      </c>
      <c r="BD96" s="1868">
        <f t="shared" si="852"/>
        <v>0.10423707352643086</v>
      </c>
      <c r="BE96" s="1868">
        <f t="shared" si="852"/>
        <v>-1.6034925800795352E-2</v>
      </c>
      <c r="BF96" s="1870">
        <f t="shared" si="852"/>
        <v>1.9919454489849997E-2</v>
      </c>
      <c r="BG96" s="1868">
        <f t="shared" si="852"/>
        <v>1.285748541693188E-2</v>
      </c>
      <c r="BH96" s="1868">
        <f t="shared" si="852"/>
        <v>0.10288345578370084</v>
      </c>
      <c r="BI96" s="1868">
        <f t="shared" si="852"/>
        <v>5.3355080400121269E-2</v>
      </c>
      <c r="BJ96" s="1870">
        <f t="shared" si="852"/>
        <v>1.3230469772902875E-2</v>
      </c>
      <c r="BK96" s="1868">
        <f t="shared" si="852"/>
        <v>0.31630856098148641</v>
      </c>
      <c r="BL96" s="1868">
        <f t="shared" si="852"/>
        <v>0.10184119522494561</v>
      </c>
      <c r="BM96" s="1868">
        <f t="shared" si="852"/>
        <v>-2.5760511490782845E-2</v>
      </c>
      <c r="BN96" s="1870">
        <f t="shared" si="852"/>
        <v>-1.4484278279885854E-2</v>
      </c>
      <c r="BO96" s="1868">
        <f t="shared" si="852"/>
        <v>-0.29699913418324608</v>
      </c>
      <c r="BP96" s="1868">
        <f t="shared" si="852"/>
        <v>-0.12356633292559072</v>
      </c>
      <c r="BQ96" s="1868">
        <f t="shared" si="852"/>
        <v>0.29424453383870408</v>
      </c>
      <c r="BR96" s="1870">
        <f t="shared" si="852"/>
        <v>0.20346486392267304</v>
      </c>
      <c r="BS96" s="1868">
        <f t="shared" si="852"/>
        <v>0.18970013929582241</v>
      </c>
      <c r="BT96" s="1868">
        <f t="shared" si="852"/>
        <v>0.54849919529736346</v>
      </c>
      <c r="BU96" s="1868">
        <f t="shared" si="852"/>
        <v>0.18674574545207356</v>
      </c>
      <c r="BV96" s="1870">
        <f t="shared" si="852"/>
        <v>0.50910823069360434</v>
      </c>
      <c r="BW96" s="1086">
        <v>0.06</v>
      </c>
      <c r="BX96" s="1086">
        <v>0.03</v>
      </c>
      <c r="BY96" s="1086">
        <v>0.03</v>
      </c>
      <c r="BZ96" s="1086">
        <v>0.08</v>
      </c>
      <c r="CA96" s="1086">
        <v>7.0000000000000007E-2</v>
      </c>
      <c r="CB96" s="1086">
        <v>0.04</v>
      </c>
      <c r="CC96" s="1086">
        <v>0.13</v>
      </c>
      <c r="CD96" s="1086">
        <v>0.05</v>
      </c>
      <c r="CE96" s="1086">
        <v>0.11</v>
      </c>
      <c r="CF96" s="1086">
        <v>0.23</v>
      </c>
      <c r="CG96" s="1086">
        <v>0.18</v>
      </c>
      <c r="CH96" s="1086">
        <v>0.05</v>
      </c>
      <c r="CI96" s="1086">
        <v>0.05</v>
      </c>
      <c r="CJ96" s="1086">
        <v>-0.2</v>
      </c>
      <c r="CK96" s="1086">
        <v>7.0000000000000007E-2</v>
      </c>
      <c r="CL96" s="1086">
        <v>0.15</v>
      </c>
      <c r="CM96" s="2216">
        <v>0.13</v>
      </c>
      <c r="CN96" s="1086">
        <v>0.43</v>
      </c>
      <c r="CO96" s="1086">
        <v>0.01</v>
      </c>
      <c r="CP96" s="1086">
        <v>0</v>
      </c>
      <c r="CQ96" s="2216">
        <v>0.05</v>
      </c>
      <c r="CR96" s="1086">
        <v>0.08</v>
      </c>
      <c r="CS96" s="1086">
        <v>0.23</v>
      </c>
      <c r="CT96" s="1086">
        <v>0.16</v>
      </c>
      <c r="CU96" s="2216">
        <v>0.13</v>
      </c>
      <c r="CV96" s="1086">
        <v>0.12</v>
      </c>
      <c r="CW96" s="1086">
        <v>0.05</v>
      </c>
      <c r="CX96" s="2245">
        <v>-0.03</v>
      </c>
      <c r="CY96" s="1086">
        <v>-0.02</v>
      </c>
      <c r="CZ96" s="1086">
        <v>0.01</v>
      </c>
      <c r="DA96" s="1086">
        <v>-0.06</v>
      </c>
      <c r="DB96" s="1086">
        <v>-0.03</v>
      </c>
      <c r="DC96" s="1086">
        <v>0.01</v>
      </c>
      <c r="DD96" s="1086">
        <v>0.03</v>
      </c>
      <c r="DE96" s="1086">
        <v>0.08</v>
      </c>
      <c r="DF96" s="1086">
        <v>0.11</v>
      </c>
      <c r="DG96" s="1086">
        <v>0.16</v>
      </c>
      <c r="DH96" s="1086">
        <v>7.0000000000000007E-2</v>
      </c>
      <c r="DI96" s="1086">
        <v>7.0000000000000007E-2</v>
      </c>
      <c r="DJ96" s="1086">
        <v>7.0000000000000007E-2</v>
      </c>
      <c r="DK96" s="2653">
        <v>0.03</v>
      </c>
      <c r="DL96" s="1086">
        <v>0.03</v>
      </c>
      <c r="DM96" s="1086">
        <v>0.03</v>
      </c>
      <c r="DN96" s="1086">
        <v>0.03</v>
      </c>
      <c r="DO96" s="2653">
        <v>0.03</v>
      </c>
      <c r="DP96" s="1086">
        <v>0.03</v>
      </c>
      <c r="DQ96" s="1086">
        <v>0.03</v>
      </c>
      <c r="DR96" s="1086">
        <v>0.03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2"/>
      <c r="TE96" s="209"/>
      <c r="TM96" s="1868"/>
      <c r="TN96" s="1868"/>
      <c r="TO96" s="1868"/>
      <c r="TP96" s="1868"/>
      <c r="TQ96" s="1868"/>
      <c r="TR96" s="1868"/>
      <c r="TS96" s="1868"/>
      <c r="TT96" s="1868"/>
      <c r="TU96" s="1868">
        <f t="shared" ref="TU96:UI96" si="853">+TU95/TT95-1</f>
        <v>4.8131143034610302E-2</v>
      </c>
      <c r="TV96" s="1868">
        <f t="shared" si="853"/>
        <v>4.5227856614838302E-2</v>
      </c>
      <c r="TW96" s="1868">
        <f t="shared" si="853"/>
        <v>8.9092091262869433E-2</v>
      </c>
      <c r="TX96" s="1868">
        <f t="shared" si="853"/>
        <v>-1.1858871876593291E-3</v>
      </c>
      <c r="TY96" s="1868">
        <f t="shared" si="853"/>
        <v>0.34175004838496714</v>
      </c>
      <c r="TZ96" s="1868">
        <f t="shared" si="853"/>
        <v>8.0313214048236325E-2</v>
      </c>
      <c r="UA96" s="1868">
        <f t="shared" si="853"/>
        <v>7.0687228350791997E-2</v>
      </c>
      <c r="UB96" s="1868">
        <f t="shared" si="853"/>
        <v>0.13096578248753676</v>
      </c>
      <c r="UC96" s="1868">
        <f t="shared" si="853"/>
        <v>3.4968703488082786E-2</v>
      </c>
      <c r="UD96" s="1868">
        <f t="shared" si="853"/>
        <v>9.6153490410585629E-2</v>
      </c>
      <c r="UE96" s="1868">
        <f t="shared" si="853"/>
        <v>0.13998401742495581</v>
      </c>
      <c r="UF96" s="1868">
        <f t="shared" si="853"/>
        <v>5.1656795332821748E-2</v>
      </c>
      <c r="UG96" s="1868">
        <f t="shared" si="853"/>
        <v>-2.5332496843393559E-2</v>
      </c>
      <c r="UH96" s="1868">
        <f t="shared" si="853"/>
        <v>6.4250799942051851E-2</v>
      </c>
      <c r="UI96" s="1868">
        <f t="shared" si="853"/>
        <v>8.4589698950181313E-2</v>
      </c>
      <c r="UJ96" s="1868">
        <f>+UJ95/UI95-1</f>
        <v>2.3745172039327356E-2</v>
      </c>
      <c r="UK96" s="1868">
        <f>+UK95/UJ95-1</f>
        <v>3.0000000000000027E-2</v>
      </c>
    </row>
    <row r="97" spans="1:557" s="1874" customFormat="1">
      <c r="C97" s="1"/>
      <c r="J97" s="1923"/>
      <c r="K97" s="1871"/>
      <c r="L97" s="1871"/>
      <c r="M97" s="1871"/>
      <c r="N97" s="1878"/>
      <c r="O97" s="1871"/>
      <c r="P97" s="1871"/>
      <c r="Q97" s="1871"/>
      <c r="R97" s="1878"/>
      <c r="S97" s="1871"/>
      <c r="T97" s="1871"/>
      <c r="U97" s="1871"/>
      <c r="V97" s="1878"/>
      <c r="W97" s="1871"/>
      <c r="X97" s="1871"/>
      <c r="Y97" s="1871"/>
      <c r="Z97" s="1878"/>
      <c r="AA97" s="1871"/>
      <c r="AB97" s="1871"/>
      <c r="AC97" s="1871"/>
      <c r="AD97" s="1878"/>
      <c r="AE97" s="1871"/>
      <c r="AF97" s="1871"/>
      <c r="AG97" s="1871"/>
      <c r="AH97" s="1878"/>
      <c r="AI97" s="1871"/>
      <c r="AJ97" s="1871"/>
      <c r="AK97" s="1871"/>
      <c r="AL97" s="1878"/>
      <c r="AM97" s="1871"/>
      <c r="AN97" s="1871"/>
      <c r="AO97" s="1871"/>
      <c r="AP97" s="1878"/>
      <c r="AQ97" s="1871"/>
      <c r="AR97" s="1871"/>
      <c r="AS97" s="1871"/>
      <c r="AT97" s="1878"/>
      <c r="AU97" s="1871"/>
      <c r="AV97" s="1871"/>
      <c r="AW97" s="1871"/>
      <c r="AX97" s="1878"/>
      <c r="AY97" s="1871"/>
      <c r="AZ97" s="1871"/>
      <c r="BA97" s="1871"/>
      <c r="BB97" s="1870"/>
      <c r="BC97" s="1868"/>
      <c r="BD97" s="1868"/>
      <c r="BE97" s="1868"/>
      <c r="BF97" s="1870"/>
      <c r="BG97" s="1868"/>
      <c r="BH97" s="1868"/>
      <c r="BI97" s="1868"/>
      <c r="BJ97" s="1870"/>
      <c r="BK97" s="1868"/>
      <c r="BL97" s="1868"/>
      <c r="BM97" s="1868"/>
      <c r="BN97" s="1870"/>
      <c r="BO97" s="1868"/>
      <c r="BP97" s="1868"/>
      <c r="BQ97" s="1868"/>
      <c r="BR97" s="1870"/>
      <c r="BS97" s="1868"/>
      <c r="BT97" s="1868"/>
      <c r="BU97" s="1868"/>
      <c r="BV97" s="1870"/>
      <c r="BW97" s="1868"/>
      <c r="BX97" s="1868"/>
      <c r="BY97" s="1868"/>
      <c r="BZ97" s="1870"/>
      <c r="CA97" s="1868"/>
      <c r="CB97" s="1868"/>
      <c r="CC97" s="1868"/>
      <c r="CD97" s="1870"/>
      <c r="CE97" s="1868"/>
      <c r="CF97" s="1868"/>
      <c r="CG97" s="1868"/>
      <c r="CH97" s="1870"/>
      <c r="CI97" s="1868"/>
      <c r="CJ97" s="1868"/>
      <c r="CK97" s="1868"/>
      <c r="CL97" s="1870"/>
      <c r="CM97" s="1868"/>
      <c r="CN97" s="1868"/>
      <c r="CO97" s="1868"/>
      <c r="CP97" s="1870"/>
      <c r="CQ97" s="1868"/>
      <c r="CR97" s="1868"/>
      <c r="CS97" s="1868"/>
      <c r="CT97" s="1870"/>
      <c r="CU97" s="1868"/>
      <c r="CV97" s="1868"/>
      <c r="CW97" s="1868"/>
      <c r="CX97" s="1868"/>
      <c r="CY97" s="2548"/>
      <c r="CZ97" s="1868"/>
      <c r="DA97" s="1868"/>
      <c r="DB97" s="1868"/>
      <c r="DC97" s="2548"/>
      <c r="DD97" s="1868"/>
      <c r="DE97" s="1868"/>
      <c r="DF97" s="1868"/>
      <c r="DG97" s="2548"/>
      <c r="DH97" s="1868"/>
      <c r="DI97" s="1868"/>
      <c r="DJ97" s="1870"/>
      <c r="DK97" s="1868"/>
      <c r="DL97" s="1868"/>
      <c r="DM97" s="1868"/>
      <c r="DN97" s="1870"/>
      <c r="DO97" s="1868"/>
      <c r="DP97" s="1868"/>
      <c r="DQ97" s="1868"/>
      <c r="DR97" s="1868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2"/>
      <c r="TE97" s="209"/>
      <c r="TM97" s="1868"/>
      <c r="TN97" s="1868"/>
      <c r="TO97" s="1868"/>
      <c r="TP97" s="1868"/>
      <c r="TQ97" s="1868"/>
      <c r="TR97" s="1868"/>
      <c r="TS97" s="1868"/>
      <c r="TT97" s="1868"/>
      <c r="TU97" s="1868"/>
      <c r="TV97" s="1868"/>
      <c r="TW97" s="1868"/>
      <c r="TX97" s="1868"/>
      <c r="TY97" s="1868"/>
      <c r="TZ97" s="1868"/>
      <c r="UA97" s="1868"/>
      <c r="UB97" s="1868"/>
      <c r="UC97" s="1868"/>
      <c r="UD97" s="1868"/>
      <c r="UE97" s="1868"/>
      <c r="UF97" s="1868"/>
      <c r="UG97" s="1868"/>
      <c r="UH97" s="1868"/>
      <c r="UI97" s="1868"/>
      <c r="UJ97" s="1868"/>
      <c r="UK97" s="1868"/>
    </row>
    <row r="98" spans="1:557" s="1865" customFormat="1">
      <c r="A98" s="1874"/>
      <c r="B98" s="1874"/>
      <c r="C98" s="83"/>
      <c r="J98" s="1877"/>
      <c r="K98" s="1864"/>
      <c r="L98" s="1864"/>
      <c r="M98" s="1864"/>
      <c r="N98" s="1876"/>
      <c r="O98" s="1864"/>
      <c r="P98" s="1864"/>
      <c r="Q98" s="1864"/>
      <c r="R98" s="1876"/>
      <c r="S98" s="1864"/>
      <c r="T98" s="1864"/>
      <c r="U98" s="1864"/>
      <c r="V98" s="1876"/>
      <c r="W98" s="1864"/>
      <c r="X98" s="1864"/>
      <c r="Y98" s="1864"/>
      <c r="Z98" s="1876"/>
      <c r="AA98" s="1864"/>
      <c r="AB98" s="1864"/>
      <c r="AC98" s="1864"/>
      <c r="AD98" s="1876"/>
      <c r="AE98" s="1864"/>
      <c r="AF98" s="1864"/>
      <c r="AG98" s="1864"/>
      <c r="AH98" s="1876"/>
      <c r="AI98" s="1864"/>
      <c r="AJ98" s="1864"/>
      <c r="AK98" s="1864"/>
      <c r="AL98" s="1876"/>
      <c r="AM98" s="1864"/>
      <c r="AN98" s="1864"/>
      <c r="AO98" s="1864"/>
      <c r="AP98" s="1876"/>
      <c r="AQ98" s="1864"/>
      <c r="AR98" s="1864"/>
      <c r="AS98" s="1864"/>
      <c r="AT98" s="1876"/>
      <c r="AU98" s="1864"/>
      <c r="AV98" s="1864"/>
      <c r="AW98" s="1864"/>
      <c r="AX98" s="1876"/>
      <c r="AY98" s="1864"/>
      <c r="AZ98" s="1864"/>
      <c r="BA98" s="1864"/>
      <c r="BB98" s="1862"/>
      <c r="BC98" s="1863"/>
      <c r="BD98" s="1863"/>
      <c r="BE98" s="1863"/>
      <c r="BF98" s="1862"/>
      <c r="BG98" s="1863"/>
      <c r="BH98" s="1863"/>
      <c r="BI98" s="1863"/>
      <c r="BJ98" s="1862"/>
      <c r="BK98" s="1863"/>
      <c r="BL98" s="1863"/>
      <c r="BM98" s="1863"/>
      <c r="BN98" s="1862"/>
      <c r="BO98" s="1863"/>
      <c r="BP98" s="1863"/>
      <c r="BQ98" s="1863"/>
      <c r="BR98" s="1862"/>
      <c r="BS98" s="1863"/>
      <c r="BT98" s="1863"/>
      <c r="BU98" s="1863"/>
      <c r="BV98" s="1862"/>
      <c r="BW98" s="1863"/>
      <c r="BX98" s="1863"/>
      <c r="BY98" s="1863"/>
      <c r="BZ98" s="1862"/>
      <c r="CA98" s="1863"/>
      <c r="CB98" s="1863"/>
      <c r="CC98" s="1863"/>
      <c r="CD98" s="1862"/>
      <c r="CE98" s="1863"/>
      <c r="CF98" s="1863"/>
      <c r="CG98" s="1863"/>
      <c r="CH98" s="1862"/>
      <c r="CI98" s="1863"/>
      <c r="CJ98" s="1863"/>
      <c r="CK98" s="1863"/>
      <c r="CL98" s="1862"/>
      <c r="CM98" s="1863"/>
      <c r="CN98" s="1863"/>
      <c r="CO98" s="1863"/>
      <c r="CP98" s="1862"/>
      <c r="CQ98" s="1863"/>
      <c r="CR98" s="1863"/>
      <c r="CS98" s="1863"/>
      <c r="CT98" s="1862"/>
      <c r="CU98" s="1863"/>
      <c r="CV98" s="1863"/>
      <c r="CW98" s="1863"/>
      <c r="CX98" s="1863"/>
      <c r="CY98" s="2549"/>
      <c r="CZ98" s="1863"/>
      <c r="DA98" s="1863"/>
      <c r="DB98" s="1863"/>
      <c r="DC98" s="2549"/>
      <c r="DD98" s="1863"/>
      <c r="DE98" s="1863"/>
      <c r="DF98" s="1863"/>
      <c r="DG98" s="2549"/>
      <c r="DH98" s="1863"/>
      <c r="DI98" s="1863"/>
      <c r="DJ98" s="1862"/>
      <c r="DK98" s="1863"/>
      <c r="DL98" s="1863"/>
      <c r="DM98" s="1863"/>
      <c r="DN98" s="1862"/>
      <c r="DO98" s="1863"/>
      <c r="DP98" s="1863"/>
      <c r="DQ98" s="1863"/>
      <c r="DR98" s="1863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2"/>
      <c r="TE98" s="209"/>
      <c r="TM98" s="1863"/>
      <c r="TN98" s="1863"/>
      <c r="TO98" s="1863"/>
      <c r="TP98" s="1863"/>
      <c r="TQ98" s="1863"/>
      <c r="TR98" s="1863"/>
      <c r="TS98" s="1863"/>
      <c r="TT98" s="1863"/>
      <c r="TU98" s="1863"/>
      <c r="TV98" s="1863"/>
      <c r="TW98" s="1863"/>
      <c r="TX98" s="1863"/>
      <c r="TY98" s="1863"/>
      <c r="TZ98" s="1863"/>
      <c r="UA98" s="1863"/>
      <c r="UB98" s="1863"/>
      <c r="UC98" s="1863"/>
      <c r="UD98" s="1863"/>
      <c r="UE98" s="1863"/>
      <c r="UF98" s="1863"/>
      <c r="UG98" s="1863"/>
      <c r="UH98" s="1863"/>
      <c r="UI98" s="1863"/>
      <c r="UJ98" s="1863"/>
      <c r="UK98" s="1863"/>
    </row>
    <row r="99" spans="1:557" s="1874" customFormat="1">
      <c r="C99" s="83"/>
      <c r="J99" s="1923"/>
      <c r="K99" s="1871"/>
      <c r="L99" s="1871"/>
      <c r="M99" s="1871"/>
      <c r="N99" s="1878"/>
      <c r="O99" s="1871"/>
      <c r="P99" s="1871"/>
      <c r="Q99" s="1871"/>
      <c r="R99" s="1878"/>
      <c r="S99" s="1871"/>
      <c r="T99" s="1871"/>
      <c r="U99" s="1871"/>
      <c r="V99" s="1878"/>
      <c r="W99" s="1871"/>
      <c r="X99" s="1871"/>
      <c r="Y99" s="1871"/>
      <c r="Z99" s="1878"/>
      <c r="AA99" s="1871"/>
      <c r="AB99" s="1871"/>
      <c r="AC99" s="1871"/>
      <c r="AD99" s="1878"/>
      <c r="AE99" s="1871"/>
      <c r="AF99" s="1871"/>
      <c r="AG99" s="1871"/>
      <c r="AH99" s="1878"/>
      <c r="AI99" s="1871"/>
      <c r="AJ99" s="1871"/>
      <c r="AK99" s="1871"/>
      <c r="AL99" s="1878"/>
      <c r="AM99" s="1871"/>
      <c r="AN99" s="1871"/>
      <c r="AO99" s="1871"/>
      <c r="AP99" s="1878"/>
      <c r="AQ99" s="1871"/>
      <c r="AR99" s="1871"/>
      <c r="AS99" s="1871"/>
      <c r="AT99" s="1878"/>
      <c r="AU99" s="1871"/>
      <c r="AV99" s="1871"/>
      <c r="AW99" s="1871"/>
      <c r="AX99" s="1878"/>
      <c r="AY99" s="1871"/>
      <c r="AZ99" s="1871"/>
      <c r="BA99" s="1871"/>
      <c r="BB99" s="1870"/>
      <c r="BC99" s="1868"/>
      <c r="BD99" s="1868"/>
      <c r="BE99" s="1868"/>
      <c r="BF99" s="1870"/>
      <c r="BG99" s="1868"/>
      <c r="BH99" s="1868"/>
      <c r="BI99" s="1868"/>
      <c r="BJ99" s="1870"/>
      <c r="BK99" s="1868"/>
      <c r="BL99" s="1868"/>
      <c r="BM99" s="1868"/>
      <c r="BN99" s="1870"/>
      <c r="BO99" s="1868"/>
      <c r="BP99" s="1868"/>
      <c r="BQ99" s="1868"/>
      <c r="BR99" s="1870"/>
      <c r="BS99" s="1868"/>
      <c r="BT99" s="1868"/>
      <c r="BU99" s="1868"/>
      <c r="BV99" s="1870"/>
      <c r="BW99" s="1868"/>
      <c r="BX99" s="1868"/>
      <c r="BY99" s="1868"/>
      <c r="BZ99" s="1870"/>
      <c r="CA99" s="1868"/>
      <c r="CB99" s="1868"/>
      <c r="CC99" s="1868"/>
      <c r="CD99" s="1870"/>
      <c r="CE99" s="1868"/>
      <c r="CF99" s="1868"/>
      <c r="CG99" s="1868"/>
      <c r="CH99" s="1870"/>
      <c r="CI99" s="1868"/>
      <c r="CJ99" s="1868"/>
      <c r="CK99" s="1868"/>
      <c r="CL99" s="1870"/>
      <c r="CM99" s="1868"/>
      <c r="CN99" s="1868"/>
      <c r="CO99" s="1868"/>
      <c r="CP99" s="1870"/>
      <c r="CQ99" s="1868"/>
      <c r="CR99" s="1868"/>
      <c r="CS99" s="1868"/>
      <c r="CT99" s="1870"/>
      <c r="CU99" s="1868"/>
      <c r="CV99" s="1868"/>
      <c r="CW99" s="1868"/>
      <c r="CX99" s="1868"/>
      <c r="CY99" s="2548"/>
      <c r="CZ99" s="1868"/>
      <c r="DA99" s="1868"/>
      <c r="DB99" s="1868"/>
      <c r="DC99" s="2548"/>
      <c r="DD99" s="1868"/>
      <c r="DE99" s="1868"/>
      <c r="DF99" s="1868"/>
      <c r="DG99" s="2548"/>
      <c r="DH99" s="1868"/>
      <c r="DI99" s="1868"/>
      <c r="DJ99" s="1870"/>
      <c r="DK99" s="1868"/>
      <c r="DL99" s="1868"/>
      <c r="DM99" s="1868"/>
      <c r="DN99" s="1870"/>
      <c r="DO99" s="1868"/>
      <c r="DP99" s="1868"/>
      <c r="DQ99" s="1868"/>
      <c r="DR99" s="1868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2"/>
      <c r="TE99" s="209"/>
      <c r="TM99" s="1868"/>
      <c r="TN99" s="1868"/>
      <c r="TO99" s="1868"/>
      <c r="TP99" s="1868"/>
      <c r="TQ99" s="1868"/>
      <c r="TR99" s="1868"/>
      <c r="TS99" s="1868"/>
      <c r="TT99" s="1868"/>
      <c r="TU99" s="1868"/>
      <c r="TV99" s="1868"/>
      <c r="TW99" s="1868"/>
      <c r="TX99" s="1868"/>
      <c r="TY99" s="1868"/>
      <c r="TZ99" s="1868"/>
      <c r="UA99" s="1868"/>
      <c r="UB99" s="1868"/>
      <c r="UC99" s="1868"/>
      <c r="UD99" s="1868"/>
      <c r="UE99" s="1868"/>
      <c r="UF99" s="1868"/>
      <c r="UG99" s="1868"/>
      <c r="UH99" s="1868"/>
      <c r="UI99" s="1868"/>
      <c r="UJ99" s="1868"/>
      <c r="UK99" s="1868"/>
    </row>
    <row r="100" spans="1:557" s="1874" customFormat="1" ht="15">
      <c r="C100" s="851" t="s">
        <v>1100</v>
      </c>
      <c r="D100" s="771"/>
      <c r="E100" s="771"/>
      <c r="F100" s="772"/>
      <c r="G100" s="855"/>
      <c r="H100" s="855"/>
      <c r="I100" s="855"/>
      <c r="J100" s="856"/>
      <c r="K100" s="855"/>
      <c r="L100" s="855"/>
      <c r="M100" s="855"/>
      <c r="N100" s="856"/>
      <c r="O100" s="855"/>
      <c r="P100" s="855"/>
      <c r="Q100" s="855"/>
      <c r="R100" s="856"/>
      <c r="S100" s="855"/>
      <c r="T100" s="855"/>
      <c r="U100" s="855"/>
      <c r="V100" s="856"/>
      <c r="W100" s="855"/>
      <c r="X100" s="855"/>
      <c r="Y100" s="855"/>
      <c r="Z100" s="856"/>
      <c r="AA100" s="857"/>
      <c r="AB100" s="855"/>
      <c r="AC100" s="855"/>
      <c r="AD100" s="856"/>
      <c r="AE100" s="775"/>
      <c r="AF100" s="776"/>
      <c r="AG100" s="776"/>
      <c r="AH100" s="777"/>
      <c r="AI100" s="775"/>
      <c r="AJ100" s="776"/>
      <c r="AK100" s="776"/>
      <c r="AL100" s="777"/>
      <c r="AM100" s="857"/>
      <c r="AN100" s="855"/>
      <c r="AO100" s="855"/>
      <c r="AP100" s="856"/>
      <c r="AQ100" s="857"/>
      <c r="AR100" s="855"/>
      <c r="AS100" s="855"/>
      <c r="AT100" s="856"/>
      <c r="AU100" s="857"/>
      <c r="AV100" s="855"/>
      <c r="AW100" s="855"/>
      <c r="AX100" s="856"/>
      <c r="AY100" s="857"/>
      <c r="AZ100" s="855"/>
      <c r="BA100" s="855"/>
      <c r="BB100" s="856"/>
      <c r="BC100" s="858"/>
      <c r="BD100" s="776"/>
      <c r="BE100" s="859"/>
      <c r="BF100" s="860"/>
      <c r="BG100" s="859"/>
      <c r="BH100" s="859"/>
      <c r="BI100" s="776"/>
      <c r="BJ100" s="777"/>
      <c r="BK100" s="776"/>
      <c r="BL100" s="859"/>
      <c r="BM100" s="859"/>
      <c r="BN100" s="856"/>
      <c r="BO100" s="855"/>
      <c r="BP100" s="855"/>
      <c r="BQ100" s="855"/>
      <c r="BR100" s="856"/>
      <c r="BS100" s="855"/>
      <c r="BT100" s="855"/>
      <c r="BU100" s="855"/>
      <c r="BV100" s="856"/>
      <c r="BW100" s="855"/>
      <c r="BX100" s="855"/>
      <c r="BY100" s="855"/>
      <c r="BZ100" s="856"/>
      <c r="CA100" s="855"/>
      <c r="CB100" s="855"/>
      <c r="CC100" s="855"/>
      <c r="CD100" s="856"/>
      <c r="CE100" s="855"/>
      <c r="CF100" s="855"/>
      <c r="CG100" s="855"/>
      <c r="CH100" s="856"/>
      <c r="CI100" s="855"/>
      <c r="CJ100" s="855"/>
      <c r="CK100" s="855"/>
      <c r="CL100" s="856"/>
      <c r="CM100" s="855"/>
      <c r="CN100" s="855"/>
      <c r="CO100" s="855"/>
      <c r="CP100" s="856"/>
      <c r="CQ100" s="855"/>
      <c r="CR100" s="855"/>
      <c r="CS100" s="855"/>
      <c r="CT100" s="856"/>
      <c r="CU100" s="855"/>
      <c r="CV100" s="855"/>
      <c r="CW100" s="855"/>
      <c r="CX100" s="855"/>
      <c r="CY100" s="857"/>
      <c r="CZ100" s="855"/>
      <c r="DA100" s="855"/>
      <c r="DB100" s="855"/>
      <c r="DC100" s="857"/>
      <c r="DD100" s="855"/>
      <c r="DE100" s="855"/>
      <c r="DF100" s="855"/>
      <c r="DG100" s="857"/>
      <c r="DH100" s="855"/>
      <c r="DI100" s="855"/>
      <c r="DJ100" s="856"/>
      <c r="DK100" s="855"/>
      <c r="DL100" s="855"/>
      <c r="DM100" s="855"/>
      <c r="DN100" s="856"/>
      <c r="DO100" s="855"/>
      <c r="DP100" s="855"/>
      <c r="DQ100" s="855"/>
      <c r="DR100" s="855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2"/>
      <c r="TE100" s="209"/>
      <c r="TF100" s="2"/>
      <c r="TG100" s="2"/>
      <c r="TH100" s="2"/>
      <c r="TI100" s="861"/>
      <c r="TJ100" s="861"/>
      <c r="TK100" s="861"/>
      <c r="TL100" s="861"/>
      <c r="TM100" s="861"/>
      <c r="TN100" s="861"/>
      <c r="TO100" s="861"/>
      <c r="TP100" s="861"/>
      <c r="TQ100" s="861"/>
      <c r="TR100" s="861"/>
      <c r="TS100" s="861"/>
      <c r="TT100" s="861"/>
      <c r="TU100" s="861"/>
      <c r="TV100" s="861"/>
      <c r="TW100" s="861"/>
      <c r="TX100" s="861"/>
      <c r="TY100" s="861"/>
      <c r="TZ100" s="861"/>
      <c r="UA100" s="861"/>
      <c r="UB100" s="861"/>
      <c r="UC100" s="861"/>
      <c r="UD100" s="861"/>
      <c r="UE100" s="861"/>
      <c r="UF100" s="861"/>
      <c r="UG100" s="861"/>
      <c r="UH100" s="861"/>
      <c r="UI100" s="861"/>
      <c r="UJ100" s="861"/>
      <c r="UK100" s="861"/>
    </row>
    <row r="101" spans="1:557" s="1874" customFormat="1">
      <c r="C101" s="83"/>
      <c r="J101" s="1923"/>
      <c r="K101" s="1871"/>
      <c r="L101" s="1871"/>
      <c r="M101" s="1871"/>
      <c r="N101" s="1878"/>
      <c r="O101" s="1871"/>
      <c r="P101" s="1871"/>
      <c r="Q101" s="1871"/>
      <c r="R101" s="1878"/>
      <c r="S101" s="1871"/>
      <c r="T101" s="1871"/>
      <c r="U101" s="1871"/>
      <c r="V101" s="1878"/>
      <c r="W101" s="1871"/>
      <c r="X101" s="1871"/>
      <c r="Y101" s="1871"/>
      <c r="Z101" s="1878"/>
      <c r="AA101" s="1871"/>
      <c r="AB101" s="1871"/>
      <c r="AC101" s="1871"/>
      <c r="AD101" s="1878"/>
      <c r="AE101" s="1871"/>
      <c r="AF101" s="1871"/>
      <c r="AG101" s="1871"/>
      <c r="AH101" s="1878"/>
      <c r="AI101" s="1871"/>
      <c r="AJ101" s="1871"/>
      <c r="AK101" s="1871"/>
      <c r="AL101" s="1878"/>
      <c r="AM101" s="1871"/>
      <c r="AN101" s="1871"/>
      <c r="AO101" s="1871"/>
      <c r="AP101" s="1878"/>
      <c r="AQ101" s="1871"/>
      <c r="AR101" s="1871"/>
      <c r="AS101" s="1871"/>
      <c r="AT101" s="1878"/>
      <c r="AU101" s="1871"/>
      <c r="AV101" s="1871"/>
      <c r="AW101" s="1871"/>
      <c r="AX101" s="1878"/>
      <c r="AY101" s="1871"/>
      <c r="AZ101" s="1871"/>
      <c r="BA101" s="1871"/>
      <c r="BB101" s="1870"/>
      <c r="BC101" s="1868"/>
      <c r="BD101" s="1868"/>
      <c r="BE101" s="1868"/>
      <c r="BF101" s="1870"/>
      <c r="BG101" s="1868"/>
      <c r="BH101" s="1868"/>
      <c r="BI101" s="1868"/>
      <c r="BJ101" s="1870"/>
      <c r="BK101" s="1868"/>
      <c r="BL101" s="1868"/>
      <c r="BM101" s="1868"/>
      <c r="BN101" s="1870"/>
      <c r="BO101" s="1868"/>
      <c r="BP101" s="1868"/>
      <c r="BQ101" s="1868"/>
      <c r="BR101" s="1870"/>
      <c r="BS101" s="1868"/>
      <c r="BT101" s="1868"/>
      <c r="BU101" s="1868"/>
      <c r="BV101" s="1870"/>
      <c r="BW101" s="1868"/>
      <c r="BX101" s="1868"/>
      <c r="BY101" s="1868"/>
      <c r="BZ101" s="1870"/>
      <c r="CA101" s="1868"/>
      <c r="CB101" s="1868"/>
      <c r="CC101" s="1868"/>
      <c r="CD101" s="1870"/>
      <c r="CE101" s="1868"/>
      <c r="CF101" s="1868"/>
      <c r="CG101" s="1868"/>
      <c r="CH101" s="1870"/>
      <c r="CI101" s="1868"/>
      <c r="CJ101" s="1868"/>
      <c r="CK101" s="1868"/>
      <c r="CL101" s="1870"/>
      <c r="CM101" s="1868"/>
      <c r="CN101" s="1868"/>
      <c r="CO101" s="1868"/>
      <c r="CP101" s="1870"/>
      <c r="CQ101" s="1868"/>
      <c r="CR101" s="1868"/>
      <c r="CS101" s="1868"/>
      <c r="CT101" s="1870"/>
      <c r="CU101" s="1868"/>
      <c r="CV101" s="1868"/>
      <c r="CW101" s="1868"/>
      <c r="CX101" s="1868"/>
      <c r="CY101" s="2548"/>
      <c r="CZ101" s="1868"/>
      <c r="DA101" s="1868"/>
      <c r="DB101" s="1868"/>
      <c r="DC101" s="2548"/>
      <c r="DD101" s="1868"/>
      <c r="DE101" s="1868"/>
      <c r="DF101" s="1868"/>
      <c r="DG101" s="2548"/>
      <c r="DH101" s="1868"/>
      <c r="DI101" s="1868"/>
      <c r="DJ101" s="1870"/>
      <c r="DK101" s="1868"/>
      <c r="DL101" s="1868"/>
      <c r="DM101" s="1868"/>
      <c r="DN101" s="1870"/>
      <c r="DO101" s="1868"/>
      <c r="DP101" s="1868"/>
      <c r="DQ101" s="1868"/>
      <c r="DR101" s="1868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2"/>
      <c r="TE101" s="209"/>
      <c r="TM101" s="1868"/>
      <c r="TN101" s="1868"/>
      <c r="TO101" s="1868"/>
      <c r="TP101" s="1868"/>
      <c r="TQ101" s="1868"/>
      <c r="TR101" s="1868"/>
      <c r="TS101" s="1868"/>
      <c r="TT101" s="1868"/>
      <c r="TU101" s="1868"/>
      <c r="TV101" s="1868"/>
      <c r="TW101" s="1868"/>
      <c r="TX101" s="1868"/>
      <c r="TY101" s="1868"/>
      <c r="TZ101" s="1868"/>
      <c r="UA101" s="1868"/>
      <c r="UB101" s="1868"/>
      <c r="UC101" s="1868"/>
      <c r="UD101" s="1868"/>
      <c r="UE101" s="1868"/>
      <c r="UF101" s="1868"/>
      <c r="UG101" s="1868"/>
      <c r="UH101" s="1868"/>
      <c r="UI101" s="1868"/>
      <c r="UJ101" s="1868"/>
      <c r="UK101" s="1868"/>
    </row>
    <row r="102" spans="1:557" s="1930" customFormat="1" ht="15">
      <c r="A102" s="1874"/>
      <c r="B102" s="1874"/>
      <c r="C102" s="1" t="s">
        <v>679</v>
      </c>
      <c r="D102" s="833"/>
      <c r="J102" s="1933"/>
      <c r="K102" s="1926"/>
      <c r="L102" s="1926"/>
      <c r="M102" s="1926"/>
      <c r="N102" s="1927"/>
      <c r="O102" s="1926"/>
      <c r="P102" s="1926"/>
      <c r="Q102" s="1926"/>
      <c r="R102" s="1927"/>
      <c r="S102" s="1926"/>
      <c r="T102" s="1926"/>
      <c r="U102" s="1926"/>
      <c r="V102" s="1927"/>
      <c r="W102" s="1926"/>
      <c r="X102" s="1926"/>
      <c r="Y102" s="1926"/>
      <c r="Z102" s="1927"/>
      <c r="AA102" s="1926"/>
      <c r="AB102" s="1926"/>
      <c r="AC102" s="1926"/>
      <c r="AD102" s="1927"/>
      <c r="AE102" s="1926"/>
      <c r="AF102" s="1926"/>
      <c r="AG102" s="1926"/>
      <c r="AH102" s="1927"/>
      <c r="AI102" s="1926"/>
      <c r="AJ102" s="1926"/>
      <c r="AK102" s="1926"/>
      <c r="AL102" s="1927"/>
      <c r="AM102" s="1926"/>
      <c r="AN102" s="1926"/>
      <c r="AO102" s="1926"/>
      <c r="AP102" s="1927"/>
      <c r="AQ102" s="1926"/>
      <c r="AR102" s="1926"/>
      <c r="AS102" s="1926"/>
      <c r="AT102" s="1927"/>
      <c r="AU102" s="1926"/>
      <c r="AV102" s="1926"/>
      <c r="AW102" s="1934">
        <f>+'[84]Client Model'!Q284</f>
        <v>140.18899999999999</v>
      </c>
      <c r="AX102" s="1935">
        <f>+'[84]Client Model'!R284</f>
        <v>147.02500000000001</v>
      </c>
      <c r="AY102" s="1934">
        <f>+'[84]Client Model'!S284</f>
        <v>141.541</v>
      </c>
      <c r="AZ102" s="1934">
        <f>+'[84]Client Model'!T284</f>
        <v>166.93200000000002</v>
      </c>
      <c r="BA102" s="1934">
        <f>+'[84]Client Model'!V284</f>
        <v>147.506</v>
      </c>
      <c r="BB102" s="1935">
        <f>+'[84]Client Model'!W284</f>
        <v>158.376</v>
      </c>
      <c r="BC102" s="1934">
        <f>+'[84]Client Model'!X284</f>
        <v>152.815</v>
      </c>
      <c r="BD102" s="1934">
        <f>+'[84]Client Model'!Y284</f>
        <v>172.03399999999999</v>
      </c>
      <c r="BE102" s="1934">
        <f>+'[84]Client Model'!AA284</f>
        <v>143.679</v>
      </c>
      <c r="BF102" s="1935">
        <f>+'[84]Client Model'!AB284</f>
        <v>143.506</v>
      </c>
      <c r="BG102" s="1934">
        <f>+'[84]Client Model'!AC284</f>
        <v>165.316</v>
      </c>
      <c r="BH102" s="1934">
        <f>+'[84]Client Model'!AD284</f>
        <v>220.304</v>
      </c>
      <c r="BI102" s="1934">
        <f>+'[84]Client Model'!AF284</f>
        <v>197.43100000000001</v>
      </c>
      <c r="BJ102" s="1935">
        <f>+'[84]Client Model'!AG284</f>
        <v>207.47900000000001</v>
      </c>
      <c r="BK102" s="1934">
        <f>+'[84]Client Model'!AH284</f>
        <v>200.387</v>
      </c>
      <c r="BL102" s="1934">
        <f>+'[84]Client Model'!AI284</f>
        <v>247.84699999999998</v>
      </c>
      <c r="BM102" s="1934">
        <f>+'[84]Client Model'!AK284</f>
        <v>254.43700000000001</v>
      </c>
      <c r="BN102" s="1935">
        <f>+'[84]Client Model'!AL284</f>
        <v>267.358</v>
      </c>
      <c r="BO102" s="1934">
        <f>+'[84]Client Model'!AM284</f>
        <v>242.32900000000001</v>
      </c>
      <c r="BP102" s="1934">
        <f>+'[84]Client Model'!AN284</f>
        <v>284.83999999999992</v>
      </c>
      <c r="BQ102" s="1934">
        <f>+'[84]Client Model'!AP284</f>
        <v>247.10599999999999</v>
      </c>
      <c r="BR102" s="1947">
        <f>+'[84]Client Model'!AQ284</f>
        <v>248.87100000000001</v>
      </c>
      <c r="BS102" s="1934">
        <f>+'[84]Client Model'!AR284</f>
        <v>232.01599999999999</v>
      </c>
      <c r="BT102" s="1934">
        <f>+'[84]Client Model'!AS284</f>
        <v>286.47000000000003</v>
      </c>
      <c r="BU102" s="1934">
        <f>+'[84]Client Model'!AU284</f>
        <v>240.22300000000001</v>
      </c>
      <c r="BV102" s="1935">
        <f>+'[84]Client Model'!AV284</f>
        <v>255.65</v>
      </c>
      <c r="BW102" s="1934">
        <f t="shared" ref="BW102:CL102" si="854">+BS102*(1+BW103)</f>
        <v>234.33616000000001</v>
      </c>
      <c r="BX102" s="1934">
        <f t="shared" si="854"/>
        <v>280.74060000000003</v>
      </c>
      <c r="BY102" s="1934">
        <f t="shared" si="854"/>
        <v>242.62523000000002</v>
      </c>
      <c r="BZ102" s="1935">
        <f t="shared" si="854"/>
        <v>258.20650000000001</v>
      </c>
      <c r="CA102" s="1934">
        <f t="shared" si="854"/>
        <v>246.05296800000002</v>
      </c>
      <c r="CB102" s="1934">
        <f t="shared" si="854"/>
        <v>283.54800600000004</v>
      </c>
      <c r="CC102" s="1934">
        <f t="shared" si="854"/>
        <v>259.60899610000001</v>
      </c>
      <c r="CD102" s="1947">
        <f t="shared" si="854"/>
        <v>271.11682500000001</v>
      </c>
      <c r="CE102" s="1934">
        <f t="shared" si="854"/>
        <v>270.65826480000004</v>
      </c>
      <c r="CF102" s="1934">
        <f t="shared" si="854"/>
        <v>289.21896612000006</v>
      </c>
      <c r="CG102" s="1934">
        <f t="shared" si="854"/>
        <v>277.78162582700003</v>
      </c>
      <c r="CH102" s="1947">
        <f t="shared" si="854"/>
        <v>273.82799325000002</v>
      </c>
      <c r="CI102" s="1934">
        <f t="shared" si="854"/>
        <v>257.12535156000001</v>
      </c>
      <c r="CJ102" s="1934">
        <f t="shared" si="854"/>
        <v>173.53137967200004</v>
      </c>
      <c r="CK102" s="1934">
        <f t="shared" si="854"/>
        <v>302.78197215143007</v>
      </c>
      <c r="CL102" s="2224">
        <f t="shared" si="854"/>
        <v>303.94907250750003</v>
      </c>
      <c r="CM102" s="2214">
        <f t="shared" ref="CM102:DB102" si="855">+CI102*(1+CM103)</f>
        <v>298.26540780959999</v>
      </c>
      <c r="CN102" s="1934">
        <f t="shared" si="855"/>
        <v>312.35648340960006</v>
      </c>
      <c r="CO102" s="1934">
        <f t="shared" si="855"/>
        <v>269.47595521477274</v>
      </c>
      <c r="CP102" s="2224">
        <f t="shared" si="855"/>
        <v>282.67263743197503</v>
      </c>
      <c r="CQ102" s="2214">
        <f t="shared" si="855"/>
        <v>316.16133227817602</v>
      </c>
      <c r="CR102" s="1934">
        <f t="shared" si="855"/>
        <v>337.34500208236807</v>
      </c>
      <c r="CS102" s="1934">
        <f t="shared" si="855"/>
        <v>331.45542491417046</v>
      </c>
      <c r="CT102" s="2224">
        <f t="shared" si="855"/>
        <v>285.49936380629481</v>
      </c>
      <c r="CU102" s="2214">
        <f t="shared" si="855"/>
        <v>360.42391879712068</v>
      </c>
      <c r="CV102" s="1934">
        <f t="shared" si="855"/>
        <v>387.94675239472326</v>
      </c>
      <c r="CW102" s="1934">
        <f t="shared" si="855"/>
        <v>348.02819615987903</v>
      </c>
      <c r="CX102" s="2544">
        <f t="shared" si="855"/>
        <v>299.77433199660959</v>
      </c>
      <c r="CY102" s="2552">
        <f t="shared" si="855"/>
        <v>342.40272285726462</v>
      </c>
      <c r="CZ102" s="1934">
        <f t="shared" si="855"/>
        <v>380.18781734682881</v>
      </c>
      <c r="DA102" s="1934">
        <f t="shared" si="855"/>
        <v>320.1859404670887</v>
      </c>
      <c r="DB102" s="2009">
        <f t="shared" si="855"/>
        <v>278.79012875684691</v>
      </c>
      <c r="DC102" s="2552">
        <f t="shared" ref="DC102" si="856">+CY102*(1+DC103)</f>
        <v>332.1306411715467</v>
      </c>
      <c r="DD102" s="1934">
        <f t="shared" ref="DD102" si="857">+CZ102*(1+DD103)</f>
        <v>391.59345186723368</v>
      </c>
      <c r="DE102" s="1934">
        <f t="shared" ref="DE102" si="858">+DA102*(1+DE103)</f>
        <v>339.39709689511403</v>
      </c>
      <c r="DF102" s="2009">
        <f t="shared" ref="DF102" si="859">+DB102*(1+DF103)</f>
        <v>309.45704292010009</v>
      </c>
      <c r="DG102" s="2552">
        <f t="shared" ref="DG102" si="860">+DC102*(1+DG103)</f>
        <v>368.66501170041687</v>
      </c>
      <c r="DH102" s="1934">
        <f t="shared" ref="DH102" si="861">+DD102*(1+DH103)</f>
        <v>419.00499349794006</v>
      </c>
      <c r="DI102" s="1934">
        <f t="shared" ref="DI102" si="862">+DE102*(1+DI103)</f>
        <v>376.73077755357662</v>
      </c>
      <c r="DJ102" s="2793">
        <f t="shared" ref="DJ102" si="863">+DF102*(1+DJ103)</f>
        <v>343.49731764131116</v>
      </c>
      <c r="DK102" s="2786">
        <f t="shared" ref="DK102" si="864">+DG102*(1+DK103)</f>
        <v>394.47156251944608</v>
      </c>
      <c r="DL102" s="2009">
        <f t="shared" ref="DL102" si="865">+DH102*(1+DL103)</f>
        <v>448.3353430427959</v>
      </c>
      <c r="DM102" s="2009">
        <f t="shared" ref="DM102" si="866">+DI102*(1+DM103)</f>
        <v>403.10193198232702</v>
      </c>
      <c r="DN102" s="2793">
        <f t="shared" ref="DN102" si="867">+DJ102*(1+DN103)</f>
        <v>367.54212987620298</v>
      </c>
      <c r="DO102" s="2786">
        <f t="shared" ref="DO102" si="868">+DK102*(1+DO103)</f>
        <v>422.08457189580736</v>
      </c>
      <c r="DP102" s="2009">
        <f t="shared" ref="DP102" si="869">+DL102*(1+DP103)</f>
        <v>479.71881705579165</v>
      </c>
      <c r="DQ102" s="2009">
        <f t="shared" ref="DQ102" si="870">+DM102*(1+DQ103)</f>
        <v>431.31906722108994</v>
      </c>
      <c r="DR102" s="2009">
        <f t="shared" ref="DR102" si="871">+DN102*(1+DR103)</f>
        <v>393.27007896753719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2"/>
      <c r="TE102" s="209"/>
      <c r="TM102" s="1989">
        <f>+SUM(W102:Z102)</f>
        <v>0</v>
      </c>
      <c r="TN102" s="1989">
        <f>+SUM(AA102:AD102)</f>
        <v>0</v>
      </c>
      <c r="TO102" s="1989">
        <f>+SUM(AE102:AH102)</f>
        <v>0</v>
      </c>
      <c r="TP102" s="1989">
        <f>+SUM(AI102:AL102)</f>
        <v>0</v>
      </c>
      <c r="TQ102" s="1989">
        <f>+SUM(AM102:AP102)</f>
        <v>0</v>
      </c>
      <c r="TR102" s="1989">
        <f>+SUM(AQ102:AT102)</f>
        <v>0</v>
      </c>
      <c r="TS102" s="1989">
        <f>+SUM(AU102:AX102)</f>
        <v>287.214</v>
      </c>
      <c r="TT102" s="1989">
        <f>+SUM(AY102:BB102)</f>
        <v>614.35500000000002</v>
      </c>
      <c r="TU102" s="1989">
        <f>+SUM(BC102:BF102)</f>
        <v>612.03399999999999</v>
      </c>
      <c r="TV102" s="1989">
        <f>+SUM(BG102:BJ102)</f>
        <v>790.53000000000009</v>
      </c>
      <c r="TW102" s="1989">
        <f>+SUM(BK102:BN102)</f>
        <v>970.029</v>
      </c>
      <c r="TX102" s="1989">
        <f>+SUM(BO102:BR102)</f>
        <v>1023.1459999999998</v>
      </c>
      <c r="TY102" s="1989">
        <f>+SUM(BS102:BV102)</f>
        <v>1014.359</v>
      </c>
      <c r="TZ102" s="1989">
        <f>+SUM(BW102:BZ102)</f>
        <v>1015.90849</v>
      </c>
      <c r="UA102" s="1989">
        <f>+SUM(CA102:CD102)</f>
        <v>1060.3267951</v>
      </c>
      <c r="UB102" s="1989">
        <f>+SUM(CE102:CH102)</f>
        <v>1111.486849997</v>
      </c>
      <c r="UC102" s="1989">
        <f>+SUM(CI102:CL102)</f>
        <v>1037.3877758909302</v>
      </c>
      <c r="UD102" s="1989">
        <f>+SUM(CM102:CP102)</f>
        <v>1162.7704838659479</v>
      </c>
      <c r="UE102" s="1989">
        <f>+SUM(CQ102:CT102)</f>
        <v>1270.4611230810092</v>
      </c>
      <c r="UF102" s="1989">
        <f>+SUM(CU102:CX102)</f>
        <v>1396.1731993483324</v>
      </c>
      <c r="UG102" s="1989">
        <f>+SUM(CY102:DB102)</f>
        <v>1321.5666094280291</v>
      </c>
      <c r="UH102" s="1989">
        <f>+SUM(DC102:DF102)</f>
        <v>1372.5782328539947</v>
      </c>
      <c r="UI102" s="1989">
        <f>SUMIF($G$2:$SY$2,UI$2,$G102:$SY102)</f>
        <v>1507.8981003932447</v>
      </c>
      <c r="UJ102" s="1989">
        <f>SUMIF($G$2:$SY$2,UJ$2,$G102:$SY102)</f>
        <v>1613.450967420772</v>
      </c>
      <c r="UK102" s="1989">
        <f>SUMIF($G$2:$SY$2,UK$2,$G102:$SY102)</f>
        <v>1726.3925351402263</v>
      </c>
    </row>
    <row r="103" spans="1:557" s="1865" customFormat="1">
      <c r="A103" s="1874"/>
      <c r="B103" s="1874"/>
      <c r="C103" s="83" t="s">
        <v>1108</v>
      </c>
      <c r="J103" s="1877"/>
      <c r="K103" s="1864"/>
      <c r="L103" s="1864"/>
      <c r="M103" s="1864"/>
      <c r="N103" s="1876"/>
      <c r="O103" s="1864"/>
      <c r="P103" s="1864"/>
      <c r="Q103" s="1864"/>
      <c r="R103" s="1876"/>
      <c r="S103" s="1864"/>
      <c r="T103" s="1864"/>
      <c r="U103" s="1864"/>
      <c r="V103" s="1876"/>
      <c r="W103" s="1864"/>
      <c r="X103" s="1864"/>
      <c r="Y103" s="1864"/>
      <c r="Z103" s="1876"/>
      <c r="AA103" s="1864"/>
      <c r="AB103" s="1864"/>
      <c r="AC103" s="1864"/>
      <c r="AD103" s="1876"/>
      <c r="AE103" s="1864"/>
      <c r="AF103" s="1864"/>
      <c r="AG103" s="1864"/>
      <c r="AH103" s="1876"/>
      <c r="AI103" s="1864"/>
      <c r="AJ103" s="1864"/>
      <c r="AK103" s="1864"/>
      <c r="AL103" s="1876"/>
      <c r="AM103" s="1864"/>
      <c r="AN103" s="1864"/>
      <c r="AO103" s="1864"/>
      <c r="AP103" s="1876"/>
      <c r="AQ103" s="1864"/>
      <c r="AR103" s="1864"/>
      <c r="AS103" s="1864"/>
      <c r="AT103" s="1876"/>
      <c r="AU103" s="1864"/>
      <c r="AV103" s="1864"/>
      <c r="AW103" s="1864"/>
      <c r="AX103" s="1876"/>
      <c r="AY103" s="1864"/>
      <c r="AZ103" s="1864"/>
      <c r="BA103" s="1864">
        <f t="shared" ref="BA103:BV103" si="872">+BA102/AW102-1</f>
        <v>5.2193824051815829E-2</v>
      </c>
      <c r="BB103" s="1862">
        <f t="shared" si="872"/>
        <v>7.7204557048121014E-2</v>
      </c>
      <c r="BC103" s="1863">
        <f t="shared" si="872"/>
        <v>7.9651832331268047E-2</v>
      </c>
      <c r="BD103" s="1863">
        <f t="shared" si="872"/>
        <v>3.0563343157692824E-2</v>
      </c>
      <c r="BE103" s="1863">
        <f t="shared" si="872"/>
        <v>-2.5944707333938943E-2</v>
      </c>
      <c r="BF103" s="1862">
        <f t="shared" si="872"/>
        <v>-9.3890488457847199E-2</v>
      </c>
      <c r="BG103" s="1863">
        <f t="shared" si="872"/>
        <v>8.1804796649543654E-2</v>
      </c>
      <c r="BH103" s="1863">
        <f t="shared" si="872"/>
        <v>0.28058407059069723</v>
      </c>
      <c r="BI103" s="1863">
        <f t="shared" si="872"/>
        <v>0.37411173518746654</v>
      </c>
      <c r="BJ103" s="1862">
        <f t="shared" si="872"/>
        <v>0.44578623890290303</v>
      </c>
      <c r="BK103" s="1863">
        <f t="shared" si="872"/>
        <v>0.21214522490261079</v>
      </c>
      <c r="BL103" s="1863">
        <f t="shared" si="872"/>
        <v>0.12502269591110449</v>
      </c>
      <c r="BM103" s="1863">
        <f t="shared" si="872"/>
        <v>0.2887388505351236</v>
      </c>
      <c r="BN103" s="1862">
        <f t="shared" si="872"/>
        <v>0.28860270196019822</v>
      </c>
      <c r="BO103" s="1863">
        <f t="shared" si="872"/>
        <v>0.20930499483499432</v>
      </c>
      <c r="BP103" s="1863">
        <f t="shared" si="872"/>
        <v>0.14925740476987803</v>
      </c>
      <c r="BQ103" s="1863">
        <f t="shared" si="872"/>
        <v>-2.881263338272344E-2</v>
      </c>
      <c r="BR103" s="1862">
        <f t="shared" si="872"/>
        <v>-6.9146986437660374E-2</v>
      </c>
      <c r="BS103" s="1863">
        <f t="shared" si="872"/>
        <v>-4.2557844913320375E-2</v>
      </c>
      <c r="BT103" s="1863">
        <f t="shared" si="872"/>
        <v>5.7225108833032223E-3</v>
      </c>
      <c r="BU103" s="1863">
        <f t="shared" si="872"/>
        <v>-2.7854443032544696E-2</v>
      </c>
      <c r="BV103" s="1862">
        <f t="shared" si="872"/>
        <v>2.7239011375371103E-2</v>
      </c>
      <c r="BW103" s="1086">
        <v>0.01</v>
      </c>
      <c r="BX103" s="1086">
        <v>-0.02</v>
      </c>
      <c r="BY103" s="1086">
        <v>0.01</v>
      </c>
      <c r="BZ103" s="1086">
        <v>0.01</v>
      </c>
      <c r="CA103" s="1086">
        <v>0.05</v>
      </c>
      <c r="CB103" s="1086">
        <v>0.01</v>
      </c>
      <c r="CC103" s="1086">
        <v>7.0000000000000007E-2</v>
      </c>
      <c r="CD103" s="1086">
        <v>0.05</v>
      </c>
      <c r="CE103" s="1086">
        <v>0.1</v>
      </c>
      <c r="CF103" s="1086">
        <v>0.02</v>
      </c>
      <c r="CG103" s="1086">
        <v>7.0000000000000007E-2</v>
      </c>
      <c r="CH103" s="1086">
        <v>0.01</v>
      </c>
      <c r="CI103" s="1086">
        <v>-0.05</v>
      </c>
      <c r="CJ103" s="1086">
        <v>-0.4</v>
      </c>
      <c r="CK103" s="1086">
        <v>0.09</v>
      </c>
      <c r="CL103" s="1086">
        <v>0.11</v>
      </c>
      <c r="CM103" s="2216">
        <v>0.16</v>
      </c>
      <c r="CN103" s="1086">
        <v>0.8</v>
      </c>
      <c r="CO103" s="1086">
        <v>-0.11</v>
      </c>
      <c r="CP103" s="1086">
        <v>-7.0000000000000007E-2</v>
      </c>
      <c r="CQ103" s="2216">
        <v>0.06</v>
      </c>
      <c r="CR103" s="1086">
        <v>0.08</v>
      </c>
      <c r="CS103" s="1086">
        <v>0.23</v>
      </c>
      <c r="CT103" s="1086">
        <v>0.01</v>
      </c>
      <c r="CU103" s="2216">
        <v>0.14000000000000001</v>
      </c>
      <c r="CV103" s="1086">
        <v>0.15</v>
      </c>
      <c r="CW103" s="1086">
        <v>0.05</v>
      </c>
      <c r="CX103" s="2245">
        <v>0.05</v>
      </c>
      <c r="CY103" s="1086">
        <v>-0.05</v>
      </c>
      <c r="CZ103" s="1086">
        <v>-0.02</v>
      </c>
      <c r="DA103" s="1086">
        <v>-0.08</v>
      </c>
      <c r="DB103" s="1086">
        <v>-7.0000000000000007E-2</v>
      </c>
      <c r="DC103" s="1086">
        <v>-0.03</v>
      </c>
      <c r="DD103" s="1086">
        <v>0.03</v>
      </c>
      <c r="DE103" s="1086">
        <v>0.06</v>
      </c>
      <c r="DF103" s="1086">
        <v>0.11</v>
      </c>
      <c r="DG103" s="1086">
        <v>0.11</v>
      </c>
      <c r="DH103" s="1086">
        <v>7.0000000000000007E-2</v>
      </c>
      <c r="DI103" s="1086">
        <v>0.11</v>
      </c>
      <c r="DJ103" s="1086">
        <v>0.11</v>
      </c>
      <c r="DK103" s="2653">
        <v>7.0000000000000007E-2</v>
      </c>
      <c r="DL103" s="1086">
        <v>7.0000000000000007E-2</v>
      </c>
      <c r="DM103" s="1086">
        <v>7.0000000000000007E-2</v>
      </c>
      <c r="DN103" s="1086">
        <v>7.0000000000000007E-2</v>
      </c>
      <c r="DO103" s="2653">
        <v>7.0000000000000007E-2</v>
      </c>
      <c r="DP103" s="1086">
        <v>7.0000000000000007E-2</v>
      </c>
      <c r="DQ103" s="1086">
        <v>7.0000000000000007E-2</v>
      </c>
      <c r="DR103" s="1086">
        <v>7.0000000000000007E-2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2"/>
      <c r="TE103" s="209"/>
      <c r="TM103" s="1863"/>
      <c r="TN103" s="1863"/>
      <c r="TO103" s="1863"/>
      <c r="TP103" s="1863"/>
      <c r="TQ103" s="1863"/>
      <c r="TR103" s="1863"/>
      <c r="TS103" s="1863"/>
      <c r="TT103" s="1863">
        <f>+TT102/TS102-1</f>
        <v>1.139014811255719</v>
      </c>
      <c r="TU103" s="1863">
        <f t="shared" ref="TU103:UI103" si="873">+TU102/TT102-1</f>
        <v>-3.7779459758608969E-3</v>
      </c>
      <c r="TV103" s="1863">
        <f t="shared" si="873"/>
        <v>0.29164392827849439</v>
      </c>
      <c r="TW103" s="1863">
        <f t="shared" si="873"/>
        <v>0.22706159159045192</v>
      </c>
      <c r="TX103" s="1863">
        <f t="shared" si="873"/>
        <v>5.4758156714902251E-2</v>
      </c>
      <c r="TY103" s="1863">
        <f t="shared" si="873"/>
        <v>-8.5882171263923501E-3</v>
      </c>
      <c r="TZ103" s="1863">
        <f t="shared" si="873"/>
        <v>1.527555825896032E-3</v>
      </c>
      <c r="UA103" s="1863">
        <f t="shared" si="873"/>
        <v>4.372274229148343E-2</v>
      </c>
      <c r="UB103" s="1863">
        <f t="shared" si="873"/>
        <v>4.8249327597323477E-2</v>
      </c>
      <c r="UC103" s="1863">
        <f t="shared" si="873"/>
        <v>-6.66666223772866E-2</v>
      </c>
      <c r="UD103" s="1863">
        <f t="shared" si="873"/>
        <v>0.12086387644903218</v>
      </c>
      <c r="UE103" s="1863">
        <f t="shared" si="873"/>
        <v>9.261555974229263E-2</v>
      </c>
      <c r="UF103" s="1863">
        <f t="shared" si="873"/>
        <v>9.8949959178961322E-2</v>
      </c>
      <c r="UG103" s="1863">
        <f t="shared" si="873"/>
        <v>-5.3436486214694656E-2</v>
      </c>
      <c r="UH103" s="1863">
        <f t="shared" si="873"/>
        <v>3.859935856584884E-2</v>
      </c>
      <c r="UI103" s="1863">
        <f t="shared" si="873"/>
        <v>9.8588090864504041E-2</v>
      </c>
      <c r="UJ103" s="1863">
        <f>+UJ102/UI102-1</f>
        <v>7.0000000000000062E-2</v>
      </c>
      <c r="UK103" s="1863">
        <f>+UK102/UJ102-1</f>
        <v>7.0000000000000062E-2</v>
      </c>
    </row>
    <row r="104" spans="1:557" s="1874" customFormat="1">
      <c r="C104" s="83"/>
      <c r="K104" s="1871"/>
      <c r="L104" s="1871"/>
      <c r="M104" s="1871"/>
      <c r="N104" s="1871"/>
      <c r="O104" s="1871"/>
      <c r="P104" s="1871"/>
      <c r="Q104" s="1871"/>
      <c r="R104" s="1871"/>
      <c r="S104" s="1871"/>
      <c r="T104" s="1871"/>
      <c r="U104" s="1871"/>
      <c r="V104" s="1871"/>
      <c r="W104" s="1871"/>
      <c r="X104" s="1871"/>
      <c r="Y104" s="1871"/>
      <c r="Z104" s="1871"/>
      <c r="AA104" s="1871"/>
      <c r="AB104" s="1871"/>
      <c r="AC104" s="1871"/>
      <c r="AD104" s="1871"/>
      <c r="AE104" s="1871"/>
      <c r="AF104" s="1871"/>
      <c r="AG104" s="1871"/>
      <c r="AH104" s="1871"/>
      <c r="AI104" s="1871"/>
      <c r="AJ104" s="1871"/>
      <c r="AK104" s="1871"/>
      <c r="AL104" s="1871"/>
      <c r="AM104" s="1871"/>
      <c r="AN104" s="1871"/>
      <c r="AO104" s="1871"/>
      <c r="AP104" s="1871"/>
      <c r="AQ104" s="1871"/>
      <c r="AR104" s="1871"/>
      <c r="AS104" s="1871"/>
      <c r="AT104" s="1871"/>
      <c r="AU104" s="1871"/>
      <c r="AV104" s="1871"/>
      <c r="BW104" s="1868"/>
      <c r="BX104" s="1868"/>
      <c r="BY104" s="1868"/>
      <c r="BZ104" s="1868"/>
      <c r="CA104" s="1868"/>
      <c r="CB104" s="1868"/>
      <c r="CC104" s="1868"/>
      <c r="CD104" s="1868"/>
      <c r="CE104" s="1868"/>
      <c r="CF104" s="1868"/>
      <c r="CG104" s="1868"/>
      <c r="CH104" s="1868"/>
      <c r="CI104" s="1868"/>
      <c r="CJ104" s="1868"/>
      <c r="CK104" s="1868"/>
      <c r="CL104" s="1870"/>
      <c r="CM104" s="1868"/>
      <c r="CN104" s="1868"/>
      <c r="CO104" s="1868"/>
      <c r="CP104" s="1870"/>
      <c r="CQ104" s="1868"/>
      <c r="CR104" s="1868"/>
      <c r="CS104" s="1868"/>
      <c r="CT104" s="1870"/>
      <c r="CU104" s="1868"/>
      <c r="CV104" s="1868"/>
      <c r="CW104" s="1868"/>
      <c r="CX104" s="1868"/>
      <c r="CY104" s="2548"/>
      <c r="CZ104" s="1868"/>
      <c r="DA104" s="1868"/>
      <c r="DB104" s="1868"/>
      <c r="DC104" s="2548"/>
      <c r="DD104" s="1868"/>
      <c r="DE104" s="1868"/>
      <c r="DF104" s="1868"/>
      <c r="DG104" s="2548"/>
      <c r="DH104" s="1868"/>
      <c r="DI104" s="1868"/>
      <c r="DJ104" s="1870"/>
      <c r="DK104" s="1868"/>
      <c r="DL104" s="1868"/>
      <c r="DM104" s="1868"/>
      <c r="DN104" s="1870"/>
      <c r="DO104" s="1868"/>
      <c r="DP104" s="1868"/>
      <c r="DQ104" s="1868"/>
      <c r="DR104" s="1868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2"/>
      <c r="TE104" s="209"/>
      <c r="TM104" s="1868"/>
      <c r="TN104" s="1868"/>
      <c r="TO104" s="1868"/>
      <c r="TP104" s="1868"/>
      <c r="TQ104" s="1868"/>
      <c r="TR104" s="1868"/>
      <c r="TS104" s="1868"/>
      <c r="TT104" s="1868"/>
      <c r="TU104" s="1868"/>
      <c r="TV104" s="1868"/>
      <c r="TW104" s="1868"/>
      <c r="TX104" s="1868"/>
      <c r="TY104" s="1868"/>
      <c r="TZ104" s="1868"/>
      <c r="UA104" s="1868"/>
      <c r="UB104" s="1868"/>
      <c r="UC104" s="1868"/>
      <c r="UD104" s="1868"/>
      <c r="UE104" s="1868"/>
      <c r="UF104" s="1868"/>
      <c r="UG104" s="1868"/>
      <c r="UH104" s="1868"/>
      <c r="UI104" s="1868"/>
      <c r="UJ104" s="1868"/>
      <c r="UK104" s="1868"/>
    </row>
    <row r="105" spans="1:557" s="1874" customFormat="1" ht="15">
      <c r="C105" s="851" t="s">
        <v>1101</v>
      </c>
      <c r="D105" s="771"/>
      <c r="E105" s="771"/>
      <c r="F105" s="772"/>
      <c r="G105" s="855"/>
      <c r="H105" s="855"/>
      <c r="I105" s="855"/>
      <c r="J105" s="856"/>
      <c r="K105" s="855"/>
      <c r="L105" s="855"/>
      <c r="M105" s="855"/>
      <c r="N105" s="856"/>
      <c r="O105" s="855"/>
      <c r="P105" s="855"/>
      <c r="Q105" s="855"/>
      <c r="R105" s="856"/>
      <c r="S105" s="855"/>
      <c r="T105" s="855"/>
      <c r="U105" s="855"/>
      <c r="V105" s="856"/>
      <c r="W105" s="855"/>
      <c r="X105" s="855"/>
      <c r="Y105" s="855"/>
      <c r="Z105" s="856"/>
      <c r="AA105" s="857"/>
      <c r="AB105" s="855"/>
      <c r="AC105" s="855"/>
      <c r="AD105" s="856"/>
      <c r="AE105" s="775"/>
      <c r="AF105" s="776"/>
      <c r="AG105" s="776"/>
      <c r="AH105" s="777"/>
      <c r="AI105" s="775"/>
      <c r="AJ105" s="776"/>
      <c r="AK105" s="776"/>
      <c r="AL105" s="777"/>
      <c r="AM105" s="857"/>
      <c r="AN105" s="855"/>
      <c r="AO105" s="855"/>
      <c r="AP105" s="856"/>
      <c r="AQ105" s="857"/>
      <c r="AR105" s="855"/>
      <c r="AS105" s="855"/>
      <c r="AT105" s="856"/>
      <c r="AU105" s="857"/>
      <c r="AV105" s="855"/>
      <c r="AW105" s="855"/>
      <c r="AX105" s="856"/>
      <c r="AY105" s="857"/>
      <c r="AZ105" s="855"/>
      <c r="BA105" s="855"/>
      <c r="BB105" s="856"/>
      <c r="BC105" s="858"/>
      <c r="BD105" s="776"/>
      <c r="BE105" s="859"/>
      <c r="BF105" s="860"/>
      <c r="BG105" s="859"/>
      <c r="BH105" s="859"/>
      <c r="BI105" s="776"/>
      <c r="BJ105" s="777"/>
      <c r="BK105" s="776"/>
      <c r="BL105" s="859"/>
      <c r="BM105" s="859"/>
      <c r="BN105" s="856"/>
      <c r="BO105" s="855"/>
      <c r="BP105" s="855"/>
      <c r="BQ105" s="855"/>
      <c r="BR105" s="856"/>
      <c r="BS105" s="855"/>
      <c r="BT105" s="855"/>
      <c r="BU105" s="855"/>
      <c r="BV105" s="856"/>
      <c r="BW105" s="855"/>
      <c r="BX105" s="855"/>
      <c r="BY105" s="855"/>
      <c r="BZ105" s="856"/>
      <c r="CA105" s="855"/>
      <c r="CB105" s="855"/>
      <c r="CC105" s="855"/>
      <c r="CD105" s="856"/>
      <c r="CE105" s="855"/>
      <c r="CF105" s="855"/>
      <c r="CG105" s="855"/>
      <c r="CH105" s="856"/>
      <c r="CI105" s="855"/>
      <c r="CJ105" s="855"/>
      <c r="CK105" s="855"/>
      <c r="CL105" s="856"/>
      <c r="CM105" s="855"/>
      <c r="CN105" s="855"/>
      <c r="CO105" s="855"/>
      <c r="CP105" s="856"/>
      <c r="CQ105" s="855"/>
      <c r="CR105" s="855"/>
      <c r="CS105" s="855"/>
      <c r="CT105" s="856"/>
      <c r="CU105" s="855"/>
      <c r="CV105" s="855"/>
      <c r="CW105" s="855"/>
      <c r="CX105" s="855"/>
      <c r="CY105" s="857"/>
      <c r="CZ105" s="855"/>
      <c r="DA105" s="855"/>
      <c r="DB105" s="855"/>
      <c r="DC105" s="857"/>
      <c r="DD105" s="855"/>
      <c r="DE105" s="855"/>
      <c r="DF105" s="855"/>
      <c r="DG105" s="857"/>
      <c r="DH105" s="855"/>
      <c r="DI105" s="855"/>
      <c r="DJ105" s="856"/>
      <c r="DK105" s="855"/>
      <c r="DL105" s="855"/>
      <c r="DM105" s="855"/>
      <c r="DN105" s="856"/>
      <c r="DO105" s="855"/>
      <c r="DP105" s="855"/>
      <c r="DQ105" s="855"/>
      <c r="DR105" s="855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2"/>
      <c r="TE105" s="59"/>
      <c r="TF105" s="2"/>
      <c r="TG105" s="2"/>
      <c r="TH105" s="2"/>
      <c r="TI105" s="861"/>
      <c r="TJ105" s="861"/>
      <c r="TK105" s="861"/>
      <c r="TL105" s="861"/>
      <c r="TM105" s="861"/>
      <c r="TN105" s="861"/>
      <c r="TO105" s="861"/>
      <c r="TP105" s="861"/>
      <c r="TQ105" s="861"/>
      <c r="TR105" s="861"/>
      <c r="TS105" s="861"/>
      <c r="TT105" s="861"/>
      <c r="TU105" s="861"/>
      <c r="TV105" s="861"/>
      <c r="TW105" s="861"/>
      <c r="TX105" s="861"/>
      <c r="TY105" s="861"/>
      <c r="TZ105" s="861"/>
      <c r="UA105" s="861"/>
      <c r="UB105" s="861"/>
      <c r="UC105" s="861"/>
      <c r="UD105" s="861"/>
      <c r="UE105" s="861"/>
      <c r="UF105" s="861"/>
      <c r="UG105" s="861"/>
      <c r="UH105" s="861"/>
      <c r="UI105" s="861"/>
      <c r="UJ105" s="861"/>
      <c r="UK105" s="861"/>
    </row>
    <row r="106" spans="1:557" s="1874" customFormat="1">
      <c r="C106" s="83"/>
      <c r="J106" s="1923"/>
      <c r="K106" s="1871"/>
      <c r="L106" s="1871"/>
      <c r="M106" s="1871"/>
      <c r="N106" s="1878"/>
      <c r="O106" s="1871"/>
      <c r="P106" s="1871"/>
      <c r="Q106" s="1871"/>
      <c r="R106" s="1878"/>
      <c r="S106" s="1871"/>
      <c r="T106" s="1871"/>
      <c r="U106" s="1871"/>
      <c r="V106" s="1878"/>
      <c r="W106" s="1871"/>
      <c r="X106" s="1871"/>
      <c r="Y106" s="1871"/>
      <c r="Z106" s="1878"/>
      <c r="AA106" s="1871"/>
      <c r="AB106" s="1871"/>
      <c r="AC106" s="1871"/>
      <c r="AD106" s="1878"/>
      <c r="AE106" s="1871"/>
      <c r="AF106" s="1871"/>
      <c r="AG106" s="1871"/>
      <c r="AH106" s="1878"/>
      <c r="AI106" s="1871"/>
      <c r="AJ106" s="1871"/>
      <c r="AK106" s="1871"/>
      <c r="AL106" s="1878"/>
      <c r="AM106" s="1871"/>
      <c r="AN106" s="1871"/>
      <c r="AO106" s="1871"/>
      <c r="AP106" s="1878"/>
      <c r="AQ106" s="1871"/>
      <c r="AR106" s="1871"/>
      <c r="AS106" s="1871"/>
      <c r="AT106" s="1878"/>
      <c r="AU106" s="1871"/>
      <c r="AV106" s="1871"/>
      <c r="AW106" s="1871"/>
      <c r="AX106" s="1878"/>
      <c r="AY106" s="1871"/>
      <c r="AZ106" s="1871"/>
      <c r="BA106" s="1871"/>
      <c r="BB106" s="1870"/>
      <c r="BC106" s="1868"/>
      <c r="BD106" s="1868"/>
      <c r="BE106" s="1868"/>
      <c r="BF106" s="1870"/>
      <c r="BG106" s="1868"/>
      <c r="BH106" s="1868"/>
      <c r="BI106" s="1868"/>
      <c r="BJ106" s="1870"/>
      <c r="BK106" s="1868"/>
      <c r="BL106" s="1868"/>
      <c r="BM106" s="1868"/>
      <c r="BN106" s="1870"/>
      <c r="BO106" s="1868"/>
      <c r="BP106" s="1868"/>
      <c r="BQ106" s="1868"/>
      <c r="BR106" s="1870"/>
      <c r="BS106" s="1868"/>
      <c r="BT106" s="1868"/>
      <c r="BU106" s="1868"/>
      <c r="BV106" s="1870"/>
      <c r="BW106" s="1868"/>
      <c r="BX106" s="1868"/>
      <c r="BY106" s="1868"/>
      <c r="BZ106" s="1870"/>
      <c r="CA106" s="1868"/>
      <c r="CB106" s="1868"/>
      <c r="CC106" s="1868"/>
      <c r="CD106" s="1870"/>
      <c r="CE106" s="1868"/>
      <c r="CF106" s="1868"/>
      <c r="CG106" s="1868"/>
      <c r="CH106" s="1870"/>
      <c r="CI106" s="1868"/>
      <c r="CJ106" s="1868"/>
      <c r="CK106" s="1868"/>
      <c r="CL106" s="1870"/>
      <c r="CM106" s="1868"/>
      <c r="CN106" s="1868"/>
      <c r="CO106" s="1868"/>
      <c r="CP106" s="1870"/>
      <c r="CQ106" s="1868"/>
      <c r="CR106" s="1868"/>
      <c r="CS106" s="1868"/>
      <c r="CT106" s="1870"/>
      <c r="CU106" s="1868"/>
      <c r="CV106" s="1868"/>
      <c r="CW106" s="1868"/>
      <c r="CX106" s="1868"/>
      <c r="CY106" s="2548"/>
      <c r="CZ106" s="1868"/>
      <c r="DA106" s="1868"/>
      <c r="DB106" s="1868"/>
      <c r="DC106" s="2548"/>
      <c r="DD106" s="1868"/>
      <c r="DE106" s="1868"/>
      <c r="DF106" s="1868"/>
      <c r="DG106" s="2548"/>
      <c r="DH106" s="1868"/>
      <c r="DI106" s="1868"/>
      <c r="DJ106" s="1870"/>
      <c r="DK106" s="1868"/>
      <c r="DL106" s="1868"/>
      <c r="DM106" s="1868"/>
      <c r="DN106" s="1870"/>
      <c r="DO106" s="1868"/>
      <c r="DP106" s="1868"/>
      <c r="DQ106" s="1868"/>
      <c r="DR106" s="1868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2"/>
      <c r="TE106" s="2"/>
      <c r="TM106" s="1868"/>
      <c r="TN106" s="1868"/>
      <c r="TO106" s="1868"/>
      <c r="TP106" s="1868"/>
      <c r="TQ106" s="1868"/>
      <c r="TR106" s="1868"/>
      <c r="TS106" s="1868"/>
      <c r="TT106" s="1868"/>
      <c r="TU106" s="1868"/>
      <c r="TV106" s="1868"/>
      <c r="TW106" s="1868"/>
      <c r="TX106" s="1868"/>
      <c r="TY106" s="1868"/>
      <c r="TZ106" s="1868"/>
      <c r="UA106" s="1868"/>
      <c r="UB106" s="1868"/>
      <c r="UC106" s="1868"/>
      <c r="UD106" s="1868"/>
      <c r="UE106" s="1868"/>
      <c r="UF106" s="1868"/>
      <c r="UG106" s="1868"/>
      <c r="UH106" s="1868"/>
      <c r="UI106" s="1868"/>
      <c r="UJ106" s="1868"/>
      <c r="UK106" s="1868"/>
    </row>
    <row r="107" spans="1:557" s="1930" customFormat="1" ht="15">
      <c r="A107" s="1874"/>
      <c r="B107" s="1874"/>
      <c r="C107" s="1" t="s">
        <v>679</v>
      </c>
      <c r="D107" s="833"/>
      <c r="J107" s="1933"/>
      <c r="K107" s="1926"/>
      <c r="L107" s="1926"/>
      <c r="M107" s="1926"/>
      <c r="N107" s="1927"/>
      <c r="O107" s="1926"/>
      <c r="P107" s="1926"/>
      <c r="Q107" s="1926"/>
      <c r="R107" s="1927"/>
      <c r="S107" s="1926"/>
      <c r="T107" s="1926"/>
      <c r="U107" s="1926"/>
      <c r="V107" s="1927"/>
      <c r="W107" s="1926"/>
      <c r="X107" s="1926"/>
      <c r="Y107" s="1926"/>
      <c r="Z107" s="1927"/>
      <c r="AA107" s="1926"/>
      <c r="AB107" s="1926"/>
      <c r="AC107" s="1926"/>
      <c r="AD107" s="1927"/>
      <c r="AE107" s="1926"/>
      <c r="AF107" s="1926"/>
      <c r="AG107" s="1926"/>
      <c r="AH107" s="1927"/>
      <c r="AI107" s="1926"/>
      <c r="AJ107" s="1926"/>
      <c r="AK107" s="1926"/>
      <c r="AL107" s="1927"/>
      <c r="AM107" s="1926"/>
      <c r="AN107" s="1926"/>
      <c r="AO107" s="1926"/>
      <c r="AP107" s="1927"/>
      <c r="AQ107" s="1926"/>
      <c r="AR107" s="1926"/>
      <c r="AS107" s="1926"/>
      <c r="AT107" s="1927"/>
      <c r="AU107" s="1926"/>
      <c r="AV107" s="1926"/>
      <c r="AW107" s="1934">
        <v>0</v>
      </c>
      <c r="AX107" s="1935">
        <v>0</v>
      </c>
      <c r="AY107" s="1934">
        <v>0</v>
      </c>
      <c r="AZ107" s="1934">
        <v>0</v>
      </c>
      <c r="BA107" s="1934">
        <v>0</v>
      </c>
      <c r="BB107" s="1935">
        <v>0</v>
      </c>
      <c r="BC107" s="1934">
        <v>0</v>
      </c>
      <c r="BD107" s="1934">
        <v>0</v>
      </c>
      <c r="BE107" s="1934">
        <v>0</v>
      </c>
      <c r="BF107" s="1935">
        <v>0</v>
      </c>
      <c r="BG107" s="1934">
        <v>0</v>
      </c>
      <c r="BH107" s="1934">
        <v>0</v>
      </c>
      <c r="BI107" s="1934">
        <v>0</v>
      </c>
      <c r="BJ107" s="1935">
        <v>0</v>
      </c>
      <c r="BK107" s="1934">
        <v>0</v>
      </c>
      <c r="BL107" s="1934">
        <v>0</v>
      </c>
      <c r="BM107" s="1934">
        <f>+'[84]Client Model'!AK285</f>
        <v>68.241000000000014</v>
      </c>
      <c r="BN107" s="1935">
        <f>+'[84]Client Model'!AL285</f>
        <v>73.555000000000007</v>
      </c>
      <c r="BO107" s="1934">
        <f>+'[84]Client Model'!AM285</f>
        <v>67.165999999999997</v>
      </c>
      <c r="BP107" s="1934">
        <f>+'[84]Client Model'!AN285</f>
        <v>172.03</v>
      </c>
      <c r="BQ107" s="1934">
        <f>+'[84]Client Model'!AP285</f>
        <v>159.91200000000001</v>
      </c>
      <c r="BR107" s="1935">
        <f>+'[84]Client Model'!AQ285</f>
        <v>153.54</v>
      </c>
      <c r="BS107" s="1934">
        <f>+'[84]Client Model'!AR285</f>
        <v>166.01499999999999</v>
      </c>
      <c r="BT107" s="1934">
        <f>+'[84]Client Model'!AS285</f>
        <v>214.84000000000003</v>
      </c>
      <c r="BU107" s="1934">
        <f>+'[84]Client Model'!AU285</f>
        <v>166.67099999999999</v>
      </c>
      <c r="BV107" s="1935">
        <f>+'[84]Client Model'!AV285</f>
        <v>173.30799999999999</v>
      </c>
      <c r="BW107" s="1934">
        <f t="shared" ref="BW107:CL107" si="874">+BS107*(1+BW108)</f>
        <v>164.35485</v>
      </c>
      <c r="BX107" s="1934">
        <f t="shared" si="874"/>
        <v>212.69160000000002</v>
      </c>
      <c r="BY107" s="1934">
        <f t="shared" si="874"/>
        <v>171.67113000000001</v>
      </c>
      <c r="BZ107" s="1935">
        <f t="shared" si="874"/>
        <v>185.43956</v>
      </c>
      <c r="CA107" s="1934">
        <f t="shared" si="874"/>
        <v>177.50323800000001</v>
      </c>
      <c r="CB107" s="1934">
        <f t="shared" si="874"/>
        <v>216.94543200000004</v>
      </c>
      <c r="CC107" s="1934">
        <f t="shared" si="874"/>
        <v>193.98837689999999</v>
      </c>
      <c r="CD107" s="1947">
        <f t="shared" si="874"/>
        <v>200.2747248</v>
      </c>
      <c r="CE107" s="1934">
        <f t="shared" si="874"/>
        <v>198.80362656000003</v>
      </c>
      <c r="CF107" s="1934">
        <f t="shared" si="874"/>
        <v>236.47052088000007</v>
      </c>
      <c r="CG107" s="1934">
        <f t="shared" si="874"/>
        <v>215.32709835900002</v>
      </c>
      <c r="CH107" s="1947">
        <f t="shared" si="874"/>
        <v>206.282966544</v>
      </c>
      <c r="CI107" s="1934">
        <f t="shared" si="874"/>
        <v>188.863445232</v>
      </c>
      <c r="CJ107" s="1934">
        <f t="shared" si="874"/>
        <v>141.88231252800003</v>
      </c>
      <c r="CK107" s="1934">
        <f t="shared" si="874"/>
        <v>230.39999524413003</v>
      </c>
      <c r="CL107" s="2224">
        <f t="shared" si="874"/>
        <v>231.03692252928002</v>
      </c>
      <c r="CM107" s="2214">
        <f t="shared" ref="CM107:DB107" si="875">+CI107*(1+CM108)</f>
        <v>228.52476873071998</v>
      </c>
      <c r="CN107" s="1934">
        <f t="shared" si="875"/>
        <v>248.29404692400004</v>
      </c>
      <c r="CO107" s="1934">
        <f t="shared" si="875"/>
        <v>207.35999571971703</v>
      </c>
      <c r="CP107" s="2224">
        <f t="shared" si="875"/>
        <v>214.86433795223041</v>
      </c>
      <c r="CQ107" s="2214">
        <f t="shared" si="875"/>
        <v>242.23625485456319</v>
      </c>
      <c r="CR107" s="1934">
        <f t="shared" si="875"/>
        <v>278.08933255488006</v>
      </c>
      <c r="CS107" s="1934">
        <f t="shared" si="875"/>
        <v>259.19999464964627</v>
      </c>
      <c r="CT107" s="2224">
        <f t="shared" si="875"/>
        <v>217.01298133175271</v>
      </c>
      <c r="CU107" s="2214">
        <f t="shared" si="875"/>
        <v>276.14933053420208</v>
      </c>
      <c r="CV107" s="1934">
        <f t="shared" si="875"/>
        <v>317.02183911256333</v>
      </c>
      <c r="CW107" s="1934">
        <f t="shared" si="875"/>
        <v>272.15999438212862</v>
      </c>
      <c r="CX107" s="2544">
        <f t="shared" si="875"/>
        <v>227.86363039834035</v>
      </c>
      <c r="CY107" s="2552">
        <f t="shared" si="875"/>
        <v>262.34186400749195</v>
      </c>
      <c r="CZ107" s="1934">
        <f t="shared" si="875"/>
        <v>310.68140233031204</v>
      </c>
      <c r="DA107" s="1934">
        <f t="shared" si="875"/>
        <v>244.94399494391575</v>
      </c>
      <c r="DB107" s="2009">
        <f t="shared" si="875"/>
        <v>209.63453996647314</v>
      </c>
      <c r="DC107" s="2552">
        <f t="shared" ref="DC107" si="876">+CY107*(1+DC108)</f>
        <v>254.47160808726719</v>
      </c>
      <c r="DD107" s="1934">
        <f t="shared" ref="DD107" si="877">+CZ107*(1+DD108)</f>
        <v>326.21547244682768</v>
      </c>
      <c r="DE107" s="1934">
        <f t="shared" ref="DE107" si="878">+DA107*(1+DE108)</f>
        <v>266.98895448886822</v>
      </c>
      <c r="DF107" s="2009">
        <f t="shared" ref="DF107" si="879">+DB107*(1+DF108)</f>
        <v>245.27241176077356</v>
      </c>
      <c r="DG107" s="2552">
        <f t="shared" ref="DG107" si="880">+DC107*(1+DG108)</f>
        <v>277.37405281512127</v>
      </c>
      <c r="DH107" s="1934">
        <f t="shared" ref="DH107" si="881">+DD107*(1+DH108)</f>
        <v>352.31271024257393</v>
      </c>
      <c r="DI107" s="1934">
        <f t="shared" ref="DI107" si="882">+DE107*(1+DI108)</f>
        <v>291.01796039286637</v>
      </c>
      <c r="DJ107" s="2793">
        <f t="shared" ref="DJ107" si="883">+DF107*(1+DJ108)</f>
        <v>267.3469288192432</v>
      </c>
      <c r="DK107" s="2786">
        <f t="shared" ref="DK107" si="884">+DG107*(1+DK108)</f>
        <v>296.79023651217977</v>
      </c>
      <c r="DL107" s="2009">
        <f t="shared" ref="DL107" si="885">+DH107*(1+DL108)</f>
        <v>376.9745999595541</v>
      </c>
      <c r="DM107" s="2009">
        <f t="shared" ref="DM107" si="886">+DI107*(1+DM108)</f>
        <v>311.38921762036705</v>
      </c>
      <c r="DN107" s="2793">
        <f t="shared" ref="DN107" si="887">+DJ107*(1+DN108)</f>
        <v>286.06121383659024</v>
      </c>
      <c r="DO107" s="2786">
        <f t="shared" ref="DO107" si="888">+DK107*(1+DO108)</f>
        <v>317.56555306803239</v>
      </c>
      <c r="DP107" s="2009">
        <f t="shared" ref="DP107" si="889">+DL107*(1+DP108)</f>
        <v>403.36282195672288</v>
      </c>
      <c r="DQ107" s="2009">
        <f t="shared" ref="DQ107" si="890">+DM107*(1+DQ108)</f>
        <v>333.18646285379276</v>
      </c>
      <c r="DR107" s="2009">
        <f t="shared" ref="DR107" si="891">+DN107*(1+DR108)</f>
        <v>306.08549880515159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2"/>
      <c r="TE107" s="75"/>
      <c r="TM107" s="1989">
        <f>+SUM(W107:Z107)</f>
        <v>0</v>
      </c>
      <c r="TN107" s="1989">
        <f>+SUM(AA107:AD107)</f>
        <v>0</v>
      </c>
      <c r="TO107" s="1989">
        <f>+SUM(AE107:AH107)</f>
        <v>0</v>
      </c>
      <c r="TP107" s="1989">
        <f>+SUM(AI107:AL107)</f>
        <v>0</v>
      </c>
      <c r="TQ107" s="1989">
        <f>+SUM(AM107:AP107)</f>
        <v>0</v>
      </c>
      <c r="TR107" s="1989">
        <f>+SUM(AQ107:AT107)</f>
        <v>0</v>
      </c>
      <c r="TS107" s="1989">
        <f>+SUM(AU107:AX107)</f>
        <v>0</v>
      </c>
      <c r="TT107" s="1989">
        <f>+SUM(AY107:BB107)</f>
        <v>0</v>
      </c>
      <c r="TU107" s="1989">
        <f>+SUM(BC107:BF107)</f>
        <v>0</v>
      </c>
      <c r="TV107" s="1989">
        <f>+SUM(BG107:BJ107)</f>
        <v>0</v>
      </c>
      <c r="TW107" s="1989">
        <f>+SUM(BK107:BN107)</f>
        <v>141.79600000000002</v>
      </c>
      <c r="TX107" s="1989">
        <f>+SUM(BO107:BR107)</f>
        <v>552.64800000000002</v>
      </c>
      <c r="TY107" s="1989">
        <f>+SUM(BS107:BV107)</f>
        <v>720.83400000000006</v>
      </c>
      <c r="TZ107" s="1989">
        <f>+SUM(BW107:BZ107)</f>
        <v>734.15714000000003</v>
      </c>
      <c r="UA107" s="1989">
        <f>+SUM(CA107:CD107)</f>
        <v>788.7117717000001</v>
      </c>
      <c r="UB107" s="1989">
        <f>+SUM(CE107:CH107)</f>
        <v>856.88421234300017</v>
      </c>
      <c r="UC107" s="1989">
        <f>+SUM(CI107:CL107)</f>
        <v>792.18267553341002</v>
      </c>
      <c r="UD107" s="1989">
        <f>+SUM(CM107:CP107)</f>
        <v>899.04314932666739</v>
      </c>
      <c r="UE107" s="1989">
        <f>+SUM(CQ107:CT107)</f>
        <v>996.53856339084211</v>
      </c>
      <c r="UF107" s="1989">
        <f>+SUM(CU107:CX107)</f>
        <v>1093.1947944272345</v>
      </c>
      <c r="UG107" s="1989">
        <f>+SUM(CY107:DB107)</f>
        <v>1027.6018012481929</v>
      </c>
      <c r="UH107" s="1989">
        <f>+SUM(DC107:DF107)</f>
        <v>1092.9484467837367</v>
      </c>
      <c r="UI107" s="1989">
        <f>SUMIF($G$2:$SY$2,UI$2,$G107:$SY107)</f>
        <v>1188.0516522698049</v>
      </c>
      <c r="UJ107" s="1989">
        <f>SUMIF($G$2:$SY$2,UJ$2,$G107:$SY107)</f>
        <v>1271.215267928691</v>
      </c>
      <c r="UK107" s="1989">
        <f>SUMIF($G$2:$SY$2,UK$2,$G107:$SY107)</f>
        <v>1360.2003366836998</v>
      </c>
    </row>
    <row r="108" spans="1:557" s="1865" customFormat="1">
      <c r="A108" s="1874"/>
      <c r="B108" s="1874"/>
      <c r="C108" s="83" t="s">
        <v>1108</v>
      </c>
      <c r="J108" s="1877"/>
      <c r="K108" s="1864"/>
      <c r="L108" s="1864"/>
      <c r="M108" s="1864"/>
      <c r="N108" s="1876"/>
      <c r="O108" s="1864"/>
      <c r="P108" s="1864"/>
      <c r="Q108" s="1864"/>
      <c r="R108" s="1876"/>
      <c r="S108" s="1864"/>
      <c r="T108" s="1864"/>
      <c r="U108" s="1864"/>
      <c r="V108" s="1876"/>
      <c r="W108" s="1864"/>
      <c r="X108" s="1864"/>
      <c r="Y108" s="1864"/>
      <c r="Z108" s="1876"/>
      <c r="AA108" s="1864"/>
      <c r="AB108" s="1864"/>
      <c r="AC108" s="1864"/>
      <c r="AD108" s="1876"/>
      <c r="AE108" s="1864"/>
      <c r="AF108" s="1864"/>
      <c r="AG108" s="1864"/>
      <c r="AH108" s="1876"/>
      <c r="AI108" s="1864"/>
      <c r="AJ108" s="1864"/>
      <c r="AK108" s="1864"/>
      <c r="AL108" s="1876"/>
      <c r="AM108" s="1864"/>
      <c r="AN108" s="1864"/>
      <c r="AO108" s="1864"/>
      <c r="AP108" s="1876"/>
      <c r="AQ108" s="1864"/>
      <c r="AR108" s="1864"/>
      <c r="AS108" s="1864"/>
      <c r="AT108" s="1876"/>
      <c r="AU108" s="1864"/>
      <c r="AV108" s="1864"/>
      <c r="AW108" s="1864"/>
      <c r="AX108" s="1876"/>
      <c r="AY108" s="1864"/>
      <c r="AZ108" s="1864"/>
      <c r="BA108" s="1864"/>
      <c r="BB108" s="1862"/>
      <c r="BC108" s="1863"/>
      <c r="BD108" s="1863"/>
      <c r="BE108" s="1863"/>
      <c r="BF108" s="1862"/>
      <c r="BG108" s="1863"/>
      <c r="BH108" s="1863"/>
      <c r="BI108" s="1863"/>
      <c r="BJ108" s="1862"/>
      <c r="BK108" s="1863"/>
      <c r="BL108" s="1863"/>
      <c r="BM108" s="1863"/>
      <c r="BN108" s="1862"/>
      <c r="BO108" s="1863"/>
      <c r="BP108" s="1863"/>
      <c r="BQ108" s="1863">
        <f t="shared" ref="BQ108:BV108" si="892">+BQ107/BM107-1</f>
        <v>1.3433419791620871</v>
      </c>
      <c r="BR108" s="1862">
        <f t="shared" si="892"/>
        <v>1.0874175786826181</v>
      </c>
      <c r="BS108" s="1863">
        <f t="shared" si="892"/>
        <v>1.471711878033529</v>
      </c>
      <c r="BT108" s="1863">
        <f t="shared" si="892"/>
        <v>0.2488519444282975</v>
      </c>
      <c r="BU108" s="1863">
        <f t="shared" si="892"/>
        <v>4.2266996848266514E-2</v>
      </c>
      <c r="BV108" s="1862">
        <f t="shared" si="892"/>
        <v>0.12874820893578232</v>
      </c>
      <c r="BW108" s="1086">
        <v>-0.01</v>
      </c>
      <c r="BX108" s="1086">
        <v>-0.01</v>
      </c>
      <c r="BY108" s="1086">
        <v>0.03</v>
      </c>
      <c r="BZ108" s="1086">
        <v>7.0000000000000007E-2</v>
      </c>
      <c r="CA108" s="1086">
        <v>0.08</v>
      </c>
      <c r="CB108" s="1086">
        <v>0.02</v>
      </c>
      <c r="CC108" s="1086">
        <v>0.13</v>
      </c>
      <c r="CD108" s="1086">
        <v>0.08</v>
      </c>
      <c r="CE108" s="1086">
        <v>0.12</v>
      </c>
      <c r="CF108" s="1086">
        <v>0.09</v>
      </c>
      <c r="CG108" s="1086">
        <v>0.11</v>
      </c>
      <c r="CH108" s="1086">
        <v>0.03</v>
      </c>
      <c r="CI108" s="1086">
        <v>-0.05</v>
      </c>
      <c r="CJ108" s="1086">
        <v>-0.4</v>
      </c>
      <c r="CK108" s="1086">
        <v>7.0000000000000007E-2</v>
      </c>
      <c r="CL108" s="1086">
        <v>0.12</v>
      </c>
      <c r="CM108" s="2216">
        <v>0.21</v>
      </c>
      <c r="CN108" s="1086">
        <v>0.75</v>
      </c>
      <c r="CO108" s="1086">
        <v>-0.1</v>
      </c>
      <c r="CP108" s="1086">
        <v>-7.0000000000000007E-2</v>
      </c>
      <c r="CQ108" s="2216">
        <v>0.06</v>
      </c>
      <c r="CR108" s="1086">
        <v>0.12</v>
      </c>
      <c r="CS108" s="1086">
        <v>0.25</v>
      </c>
      <c r="CT108" s="1086">
        <v>0.01</v>
      </c>
      <c r="CU108" s="2216">
        <v>0.14000000000000001</v>
      </c>
      <c r="CV108" s="1086">
        <v>0.14000000000000001</v>
      </c>
      <c r="CW108" s="1086">
        <v>0.05</v>
      </c>
      <c r="CX108" s="2245">
        <v>0.05</v>
      </c>
      <c r="CY108" s="1086">
        <v>-0.05</v>
      </c>
      <c r="CZ108" s="1086">
        <v>-0.02</v>
      </c>
      <c r="DA108" s="1086">
        <v>-0.1</v>
      </c>
      <c r="DB108" s="1086">
        <v>-0.08</v>
      </c>
      <c r="DC108" s="1086">
        <v>-0.03</v>
      </c>
      <c r="DD108" s="1086">
        <v>0.05</v>
      </c>
      <c r="DE108" s="1086">
        <v>0.09</v>
      </c>
      <c r="DF108" s="1086">
        <v>0.17</v>
      </c>
      <c r="DG108" s="1086">
        <v>0.09</v>
      </c>
      <c r="DH108" s="1086">
        <v>0.08</v>
      </c>
      <c r="DI108" s="1086">
        <v>0.09</v>
      </c>
      <c r="DJ108" s="1086">
        <v>0.09</v>
      </c>
      <c r="DK108" s="2653">
        <v>7.0000000000000007E-2</v>
      </c>
      <c r="DL108" s="1086">
        <v>7.0000000000000007E-2</v>
      </c>
      <c r="DM108" s="1086">
        <v>7.0000000000000007E-2</v>
      </c>
      <c r="DN108" s="1086">
        <v>7.0000000000000007E-2</v>
      </c>
      <c r="DO108" s="2653">
        <v>7.0000000000000007E-2</v>
      </c>
      <c r="DP108" s="1086">
        <v>7.0000000000000007E-2</v>
      </c>
      <c r="DQ108" s="1086">
        <v>7.0000000000000007E-2</v>
      </c>
      <c r="DR108" s="1086">
        <v>7.0000000000000007E-2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2"/>
      <c r="TE108" s="75"/>
      <c r="TM108" s="1863"/>
      <c r="TN108" s="1863"/>
      <c r="TO108" s="1863"/>
      <c r="TP108" s="1863"/>
      <c r="TQ108" s="1863"/>
      <c r="TR108" s="1863"/>
      <c r="TS108" s="1863"/>
      <c r="TT108" s="1863"/>
      <c r="TU108" s="1863"/>
      <c r="TV108" s="1863"/>
      <c r="TW108" s="1863"/>
      <c r="TX108" s="1863">
        <f t="shared" ref="TX108:UI108" si="893">+TX107/TW107-1</f>
        <v>2.8974865299444268</v>
      </c>
      <c r="TY108" s="1863">
        <f t="shared" si="893"/>
        <v>0.30432752855343725</v>
      </c>
      <c r="TZ108" s="1863">
        <f t="shared" si="893"/>
        <v>1.8482951692067706E-2</v>
      </c>
      <c r="UA108" s="1863">
        <f t="shared" si="893"/>
        <v>7.4309202659256446E-2</v>
      </c>
      <c r="UB108" s="1863">
        <f t="shared" si="893"/>
        <v>8.6435175800736674E-2</v>
      </c>
      <c r="UC108" s="1863">
        <f t="shared" si="893"/>
        <v>-7.5507910961126412E-2</v>
      </c>
      <c r="UD108" s="1863">
        <f t="shared" si="893"/>
        <v>0.13489372728493931</v>
      </c>
      <c r="UE108" s="1863">
        <f t="shared" si="893"/>
        <v>0.10844353147809782</v>
      </c>
      <c r="UF108" s="1863">
        <f t="shared" si="893"/>
        <v>9.6991962566413736E-2</v>
      </c>
      <c r="UG108" s="1863">
        <f t="shared" si="893"/>
        <v>-6.0001194218463283E-2</v>
      </c>
      <c r="UH108" s="1863">
        <f t="shared" si="893"/>
        <v>6.3591408127320781E-2</v>
      </c>
      <c r="UI108" s="1863">
        <f t="shared" si="893"/>
        <v>8.701527118313046E-2</v>
      </c>
      <c r="UJ108" s="1863">
        <f>+UJ107/UI107-1</f>
        <v>6.999999999999984E-2</v>
      </c>
      <c r="UK108" s="1863">
        <f>+UK107/UJ107-1</f>
        <v>7.0000000000000284E-2</v>
      </c>
    </row>
    <row r="109" spans="1:557" s="1874" customFormat="1">
      <c r="C109" s="83"/>
      <c r="K109" s="1871"/>
      <c r="L109" s="1871"/>
      <c r="M109" s="1871"/>
      <c r="N109" s="1871"/>
      <c r="O109" s="1871"/>
      <c r="P109" s="1871"/>
      <c r="Q109" s="1871"/>
      <c r="R109" s="1871"/>
      <c r="S109" s="1871"/>
      <c r="T109" s="1871"/>
      <c r="U109" s="1871"/>
      <c r="V109" s="1871"/>
      <c r="W109" s="1871"/>
      <c r="X109" s="1871"/>
      <c r="Y109" s="1871"/>
      <c r="Z109" s="1871"/>
      <c r="AA109" s="1871"/>
      <c r="AB109" s="1871"/>
      <c r="AC109" s="1871"/>
      <c r="AD109" s="1871"/>
      <c r="AE109" s="1871"/>
      <c r="AF109" s="1871"/>
      <c r="AG109" s="1871"/>
      <c r="AH109" s="1871"/>
      <c r="AI109" s="1871"/>
      <c r="AJ109" s="1871"/>
      <c r="AK109" s="1871"/>
      <c r="AL109" s="1871"/>
      <c r="AM109" s="1871"/>
      <c r="AN109" s="1871"/>
      <c r="AO109" s="1871"/>
      <c r="AP109" s="1871"/>
      <c r="AQ109" s="1871"/>
      <c r="AR109" s="1871"/>
      <c r="AS109" s="1871"/>
      <c r="AT109" s="1871"/>
      <c r="AU109" s="1871"/>
      <c r="AV109" s="1871"/>
      <c r="AW109" s="1871"/>
      <c r="AX109" s="1871"/>
      <c r="AY109" s="1871"/>
      <c r="AZ109" s="1871"/>
      <c r="BA109" s="1871"/>
      <c r="BB109" s="1868"/>
      <c r="BC109" s="1868"/>
      <c r="BD109" s="1868"/>
      <c r="BE109" s="1868"/>
      <c r="BF109" s="1868"/>
      <c r="BG109" s="1868"/>
      <c r="BH109" s="1868"/>
      <c r="BI109" s="1868"/>
      <c r="BJ109" s="1868"/>
      <c r="BK109" s="1868"/>
      <c r="BL109" s="1868"/>
      <c r="BM109" s="1868"/>
      <c r="BN109" s="1868"/>
      <c r="BO109" s="1868"/>
      <c r="BP109" s="1868"/>
      <c r="BQ109" s="1868"/>
      <c r="BR109" s="1868"/>
      <c r="BS109" s="1868"/>
      <c r="BT109" s="1868"/>
      <c r="BU109" s="1868"/>
      <c r="BV109" s="1868"/>
      <c r="BW109" s="1868"/>
      <c r="BX109" s="1868"/>
      <c r="BY109" s="1868"/>
      <c r="BZ109" s="1868"/>
      <c r="CA109" s="1868"/>
      <c r="CB109" s="1868"/>
      <c r="CC109" s="1868"/>
      <c r="CD109" s="1868"/>
      <c r="CE109" s="1868"/>
      <c r="CF109" s="1868"/>
      <c r="CG109" s="1868"/>
      <c r="CH109" s="1868"/>
      <c r="CI109" s="1868"/>
      <c r="CJ109" s="1868"/>
      <c r="CK109" s="1868"/>
      <c r="CL109" s="1870"/>
      <c r="CM109" s="1868"/>
      <c r="CN109" s="1868"/>
      <c r="CO109" s="1868"/>
      <c r="CP109" s="1870"/>
      <c r="CQ109" s="1868"/>
      <c r="CR109" s="1868"/>
      <c r="CS109" s="1868"/>
      <c r="CT109" s="1870"/>
      <c r="CU109" s="1868"/>
      <c r="CV109" s="1868"/>
      <c r="CW109" s="1868"/>
      <c r="CX109" s="1868"/>
      <c r="CY109" s="2548"/>
      <c r="CZ109" s="1868"/>
      <c r="DA109" s="1868"/>
      <c r="DB109" s="1868"/>
      <c r="DC109" s="2548"/>
      <c r="DD109" s="1868"/>
      <c r="DE109" s="1868"/>
      <c r="DF109" s="1868"/>
      <c r="DG109" s="2548"/>
      <c r="DH109" s="1868"/>
      <c r="DI109" s="1868"/>
      <c r="DJ109" s="1870"/>
      <c r="DK109" s="1868"/>
      <c r="DL109" s="1868"/>
      <c r="DM109" s="1868"/>
      <c r="DN109" s="1870"/>
      <c r="DO109" s="1868"/>
      <c r="DP109" s="1868"/>
      <c r="DQ109" s="1868"/>
      <c r="DR109" s="1868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1"/>
      <c r="TE109" s="59"/>
      <c r="TM109" s="1868"/>
      <c r="TN109" s="1868"/>
      <c r="TO109" s="1868"/>
      <c r="TP109" s="1868"/>
      <c r="TQ109" s="1868"/>
      <c r="TR109" s="1868"/>
      <c r="TS109" s="1868"/>
      <c r="TT109" s="1868"/>
      <c r="TU109" s="1868"/>
      <c r="TV109" s="1868"/>
      <c r="TW109" s="1868"/>
      <c r="TX109" s="1868"/>
      <c r="TY109" s="1868"/>
      <c r="TZ109" s="1868"/>
      <c r="UA109" s="1868"/>
      <c r="UB109" s="1868"/>
      <c r="UC109" s="1868"/>
      <c r="UD109" s="1868"/>
      <c r="UE109" s="1868"/>
      <c r="UF109" s="1868"/>
      <c r="UG109" s="1868"/>
      <c r="UH109" s="1868"/>
      <c r="UI109" s="1868"/>
      <c r="UJ109" s="1868"/>
      <c r="UK109" s="1868"/>
    </row>
    <row r="110" spans="1:557" s="1874" customFormat="1" ht="15">
      <c r="C110" s="851" t="s">
        <v>1102</v>
      </c>
      <c r="D110" s="771"/>
      <c r="E110" s="771"/>
      <c r="F110" s="772"/>
      <c r="G110" s="855"/>
      <c r="H110" s="855"/>
      <c r="I110" s="855"/>
      <c r="J110" s="856"/>
      <c r="K110" s="855"/>
      <c r="L110" s="855"/>
      <c r="M110" s="855"/>
      <c r="N110" s="856"/>
      <c r="O110" s="855"/>
      <c r="P110" s="855"/>
      <c r="Q110" s="855"/>
      <c r="R110" s="856"/>
      <c r="S110" s="855"/>
      <c r="T110" s="855"/>
      <c r="U110" s="855"/>
      <c r="V110" s="856"/>
      <c r="W110" s="855"/>
      <c r="X110" s="855"/>
      <c r="Y110" s="855"/>
      <c r="Z110" s="856"/>
      <c r="AA110" s="857"/>
      <c r="AB110" s="855"/>
      <c r="AC110" s="855"/>
      <c r="AD110" s="856"/>
      <c r="AE110" s="775"/>
      <c r="AF110" s="776"/>
      <c r="AG110" s="776"/>
      <c r="AH110" s="777"/>
      <c r="AI110" s="775"/>
      <c r="AJ110" s="776"/>
      <c r="AK110" s="776"/>
      <c r="AL110" s="777"/>
      <c r="AM110" s="857"/>
      <c r="AN110" s="855"/>
      <c r="AO110" s="855"/>
      <c r="AP110" s="856"/>
      <c r="AQ110" s="857"/>
      <c r="AR110" s="855"/>
      <c r="AS110" s="855"/>
      <c r="AT110" s="856"/>
      <c r="AU110" s="857"/>
      <c r="AV110" s="855"/>
      <c r="AW110" s="855"/>
      <c r="AX110" s="856"/>
      <c r="AY110" s="857"/>
      <c r="AZ110" s="855"/>
      <c r="BA110" s="855"/>
      <c r="BB110" s="856"/>
      <c r="BC110" s="858"/>
      <c r="BD110" s="776"/>
      <c r="BE110" s="859"/>
      <c r="BF110" s="860"/>
      <c r="BG110" s="859"/>
      <c r="BH110" s="859"/>
      <c r="BI110" s="776"/>
      <c r="BJ110" s="777"/>
      <c r="BK110" s="776"/>
      <c r="BL110" s="859"/>
      <c r="BM110" s="859"/>
      <c r="BN110" s="856"/>
      <c r="BO110" s="855"/>
      <c r="BP110" s="855"/>
      <c r="BQ110" s="855"/>
      <c r="BR110" s="856"/>
      <c r="BS110" s="855"/>
      <c r="BT110" s="855"/>
      <c r="BU110" s="855"/>
      <c r="BV110" s="856"/>
      <c r="BW110" s="855"/>
      <c r="BX110" s="855"/>
      <c r="BY110" s="855"/>
      <c r="BZ110" s="856"/>
      <c r="CA110" s="855"/>
      <c r="CB110" s="855"/>
      <c r="CC110" s="855"/>
      <c r="CD110" s="856"/>
      <c r="CE110" s="855"/>
      <c r="CF110" s="855"/>
      <c r="CG110" s="855"/>
      <c r="CH110" s="856"/>
      <c r="CI110" s="855"/>
      <c r="CJ110" s="855"/>
      <c r="CK110" s="855"/>
      <c r="CL110" s="856"/>
      <c r="CM110" s="855"/>
      <c r="CN110" s="855"/>
      <c r="CO110" s="855"/>
      <c r="CP110" s="856"/>
      <c r="CQ110" s="855"/>
      <c r="CR110" s="855"/>
      <c r="CS110" s="855"/>
      <c r="CT110" s="856"/>
      <c r="CU110" s="855"/>
      <c r="CV110" s="855"/>
      <c r="CW110" s="855"/>
      <c r="CX110" s="855"/>
      <c r="CY110" s="857"/>
      <c r="CZ110" s="855"/>
      <c r="DA110" s="855"/>
      <c r="DB110" s="855"/>
      <c r="DC110" s="857"/>
      <c r="DD110" s="855"/>
      <c r="DE110" s="855"/>
      <c r="DF110" s="855"/>
      <c r="DG110" s="857"/>
      <c r="DH110" s="855"/>
      <c r="DI110" s="855"/>
      <c r="DJ110" s="856"/>
      <c r="DK110" s="855"/>
      <c r="DL110" s="855"/>
      <c r="DM110" s="855"/>
      <c r="DN110" s="856"/>
      <c r="DO110" s="855"/>
      <c r="DP110" s="855"/>
      <c r="DQ110" s="855"/>
      <c r="DR110" s="855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2"/>
      <c r="TE110" s="59"/>
      <c r="TF110" s="2"/>
      <c r="TG110" s="2"/>
      <c r="TH110" s="2"/>
      <c r="TI110" s="861"/>
      <c r="TJ110" s="861"/>
      <c r="TK110" s="861"/>
      <c r="TL110" s="861"/>
      <c r="TM110" s="861"/>
      <c r="TN110" s="861"/>
      <c r="TO110" s="861"/>
      <c r="TP110" s="861"/>
      <c r="TQ110" s="861"/>
      <c r="TR110" s="861"/>
      <c r="TS110" s="861"/>
      <c r="TT110" s="861"/>
      <c r="TU110" s="861"/>
      <c r="TV110" s="861"/>
      <c r="TW110" s="861"/>
      <c r="TX110" s="861"/>
      <c r="TY110" s="861"/>
      <c r="TZ110" s="861"/>
      <c r="UA110" s="861"/>
      <c r="UB110" s="861"/>
      <c r="UC110" s="861"/>
      <c r="UD110" s="861"/>
      <c r="UE110" s="861"/>
      <c r="UF110" s="861"/>
      <c r="UG110" s="861"/>
      <c r="UH110" s="861"/>
      <c r="UI110" s="861"/>
      <c r="UJ110" s="861"/>
      <c r="UK110" s="861"/>
    </row>
    <row r="111" spans="1:557" s="1874" customFormat="1">
      <c r="C111" s="83"/>
      <c r="J111" s="1923"/>
      <c r="K111" s="1871"/>
      <c r="L111" s="1871"/>
      <c r="M111" s="1871"/>
      <c r="N111" s="1878"/>
      <c r="O111" s="1871"/>
      <c r="P111" s="1871"/>
      <c r="Q111" s="1871"/>
      <c r="R111" s="1878"/>
      <c r="S111" s="1871"/>
      <c r="T111" s="1871"/>
      <c r="U111" s="1871"/>
      <c r="V111" s="1878"/>
      <c r="W111" s="1871"/>
      <c r="X111" s="1871"/>
      <c r="Y111" s="1871"/>
      <c r="Z111" s="1878"/>
      <c r="AA111" s="1871"/>
      <c r="AB111" s="1871"/>
      <c r="AC111" s="1871"/>
      <c r="AD111" s="1878"/>
      <c r="AE111" s="1871"/>
      <c r="AF111" s="1871"/>
      <c r="AG111" s="1871"/>
      <c r="AH111" s="1878"/>
      <c r="AI111" s="1871"/>
      <c r="AJ111" s="1871"/>
      <c r="AK111" s="1871"/>
      <c r="AL111" s="1878"/>
      <c r="AM111" s="1871"/>
      <c r="AN111" s="1871"/>
      <c r="AO111" s="1871"/>
      <c r="AP111" s="1878"/>
      <c r="AQ111" s="1871"/>
      <c r="AR111" s="1871"/>
      <c r="AS111" s="1871"/>
      <c r="AT111" s="1878"/>
      <c r="AU111" s="1871"/>
      <c r="AV111" s="1871"/>
      <c r="AW111" s="1871"/>
      <c r="AX111" s="1878"/>
      <c r="AY111" s="1871"/>
      <c r="AZ111" s="1871"/>
      <c r="BA111" s="1871"/>
      <c r="BB111" s="1870"/>
      <c r="BC111" s="1868"/>
      <c r="BD111" s="1868"/>
      <c r="BE111" s="1868"/>
      <c r="BF111" s="1870"/>
      <c r="BG111" s="1868"/>
      <c r="BH111" s="1868"/>
      <c r="BI111" s="1868"/>
      <c r="BJ111" s="1870"/>
      <c r="BK111" s="1868"/>
      <c r="BL111" s="1868"/>
      <c r="BM111" s="1868"/>
      <c r="BN111" s="1870"/>
      <c r="BO111" s="1868"/>
      <c r="BP111" s="1868"/>
      <c r="BQ111" s="1868"/>
      <c r="BR111" s="1870"/>
      <c r="BS111" s="1868"/>
      <c r="BT111" s="1868"/>
      <c r="BU111" s="1868"/>
      <c r="BV111" s="1870"/>
      <c r="BW111" s="1868"/>
      <c r="BX111" s="1868"/>
      <c r="BY111" s="1868"/>
      <c r="BZ111" s="1870"/>
      <c r="CA111" s="1868"/>
      <c r="CB111" s="1868"/>
      <c r="CC111" s="1868"/>
      <c r="CD111" s="1870"/>
      <c r="CE111" s="1868"/>
      <c r="CF111" s="1868"/>
      <c r="CG111" s="1868"/>
      <c r="CH111" s="1870"/>
      <c r="CI111" s="1868"/>
      <c r="CJ111" s="1868"/>
      <c r="CK111" s="1868"/>
      <c r="CL111" s="1870"/>
      <c r="CM111" s="1868"/>
      <c r="CN111" s="1868"/>
      <c r="CO111" s="1868"/>
      <c r="CP111" s="1870"/>
      <c r="CQ111" s="1868"/>
      <c r="CR111" s="1868"/>
      <c r="CS111" s="1868"/>
      <c r="CT111" s="1870"/>
      <c r="CU111" s="1868"/>
      <c r="CV111" s="1868"/>
      <c r="CW111" s="1868"/>
      <c r="CX111" s="1868"/>
      <c r="CY111" s="2548"/>
      <c r="CZ111" s="1868"/>
      <c r="DA111" s="1868"/>
      <c r="DB111" s="1868"/>
      <c r="DC111" s="2548"/>
      <c r="DD111" s="1868"/>
      <c r="DE111" s="1868"/>
      <c r="DF111" s="1868"/>
      <c r="DG111" s="2548"/>
      <c r="DH111" s="1868"/>
      <c r="DI111" s="1868"/>
      <c r="DJ111" s="1870"/>
      <c r="DK111" s="1868"/>
      <c r="DL111" s="1868"/>
      <c r="DM111" s="1868"/>
      <c r="DN111" s="1870"/>
      <c r="DO111" s="1868"/>
      <c r="DP111" s="1868"/>
      <c r="DQ111" s="1868"/>
      <c r="DR111" s="1868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2"/>
      <c r="TE111" s="59"/>
      <c r="TM111" s="1868"/>
      <c r="TN111" s="1868"/>
      <c r="TO111" s="1868"/>
      <c r="TP111" s="1868"/>
      <c r="TQ111" s="1868"/>
      <c r="TR111" s="1868"/>
      <c r="TS111" s="1868"/>
      <c r="TT111" s="1868"/>
      <c r="TU111" s="1868"/>
      <c r="TV111" s="1868"/>
      <c r="TW111" s="1868"/>
      <c r="TX111" s="1868"/>
      <c r="TY111" s="1868"/>
      <c r="TZ111" s="1868"/>
      <c r="UA111" s="1868"/>
      <c r="UB111" s="1868"/>
      <c r="UC111" s="1868"/>
      <c r="UD111" s="1868"/>
      <c r="UE111" s="1868"/>
      <c r="UF111" s="1868"/>
      <c r="UG111" s="1868"/>
      <c r="UH111" s="1868"/>
      <c r="UI111" s="1868"/>
      <c r="UJ111" s="1868"/>
      <c r="UK111" s="1868"/>
    </row>
    <row r="112" spans="1:557" s="1930" customFormat="1" ht="15">
      <c r="A112" s="1874"/>
      <c r="B112" s="1874"/>
      <c r="C112" s="1" t="s">
        <v>679</v>
      </c>
      <c r="D112" s="833"/>
      <c r="J112" s="1933"/>
      <c r="K112" s="1926"/>
      <c r="L112" s="1926"/>
      <c r="M112" s="1926"/>
      <c r="N112" s="1927"/>
      <c r="O112" s="1926"/>
      <c r="P112" s="1926"/>
      <c r="Q112" s="1926"/>
      <c r="R112" s="1927"/>
      <c r="S112" s="1926"/>
      <c r="T112" s="1926"/>
      <c r="U112" s="1926"/>
      <c r="V112" s="1927"/>
      <c r="W112" s="1926"/>
      <c r="X112" s="1926"/>
      <c r="Y112" s="1926"/>
      <c r="Z112" s="1927"/>
      <c r="AA112" s="1926"/>
      <c r="AB112" s="1926"/>
      <c r="AC112" s="1926"/>
      <c r="AD112" s="1927"/>
      <c r="AE112" s="1926"/>
      <c r="AF112" s="1926"/>
      <c r="AG112" s="1926"/>
      <c r="AH112" s="1927"/>
      <c r="AI112" s="1926"/>
      <c r="AJ112" s="1926"/>
      <c r="AK112" s="1926"/>
      <c r="AL112" s="1927"/>
      <c r="AM112" s="1926"/>
      <c r="AN112" s="1926"/>
      <c r="AO112" s="1926"/>
      <c r="AP112" s="1927"/>
      <c r="AQ112" s="1926"/>
      <c r="AR112" s="1926"/>
      <c r="AS112" s="1926"/>
      <c r="AT112" s="1927"/>
      <c r="AU112" s="1926"/>
      <c r="AV112" s="1926"/>
      <c r="AW112" s="1934">
        <f>+'[84]Client Model'!Q286</f>
        <v>0</v>
      </c>
      <c r="AX112" s="1935">
        <f>+'[84]Client Model'!R286</f>
        <v>0.40799999999999997</v>
      </c>
      <c r="AY112" s="1934">
        <f>+'[84]Client Model'!S286</f>
        <v>0.185</v>
      </c>
      <c r="AZ112" s="1934">
        <f>+'[84]Client Model'!T286</f>
        <v>0.19600000000000006</v>
      </c>
      <c r="BA112" s="1934">
        <f>+'[84]Client Model'!V286</f>
        <v>0</v>
      </c>
      <c r="BB112" s="1935">
        <f>+'[84]Client Model'!W286</f>
        <v>0</v>
      </c>
      <c r="BC112" s="1934">
        <f>+'[84]Client Model'!X286</f>
        <v>0.75600000000000001</v>
      </c>
      <c r="BD112" s="1934">
        <f>+'[84]Client Model'!Y286</f>
        <v>0.23099999999999998</v>
      </c>
      <c r="BE112" s="1934">
        <f>+'[84]Client Model'!AA286</f>
        <v>2.2919999999999998</v>
      </c>
      <c r="BF112" s="1935">
        <f>+'[84]Client Model'!AB286</f>
        <v>0.25700000000000001</v>
      </c>
      <c r="BG112" s="1934">
        <f>+'[84]Client Model'!AC286</f>
        <v>0.54500000000000004</v>
      </c>
      <c r="BH112" s="1934">
        <f>+'[84]Client Model'!AD286</f>
        <v>0.34100000000000019</v>
      </c>
      <c r="BI112" s="1934">
        <f>+'[84]Client Model'!AF286</f>
        <v>0.13300000000000001</v>
      </c>
      <c r="BJ112" s="1935">
        <f>+'[84]Client Model'!AG286</f>
        <v>0.104</v>
      </c>
      <c r="BK112" s="1934">
        <f>+'[84]Client Model'!AH286</f>
        <v>0.104</v>
      </c>
      <c r="BL112" s="1934">
        <f>+'[84]Client Model'!AI286</f>
        <v>0</v>
      </c>
      <c r="BM112" s="1934">
        <f>+'[84]Client Model'!AK286</f>
        <v>0.24399999999999999</v>
      </c>
      <c r="BN112" s="1935">
        <f>+'[84]Client Model'!AL286</f>
        <v>1.2110000000000001</v>
      </c>
      <c r="BO112" s="1934">
        <f>+'[84]Client Model'!AM286</f>
        <v>0</v>
      </c>
      <c r="BP112" s="1934">
        <f>+'[84]Client Model'!AN286</f>
        <v>0.14100000000000001</v>
      </c>
      <c r="BQ112" s="1934">
        <f>+'[84]Client Model'!AP286</f>
        <v>-7.6840000000000002</v>
      </c>
      <c r="BR112" s="1947">
        <f>+'[84]Client Model'!AQ286</f>
        <v>-8.532</v>
      </c>
      <c r="BS112" s="1934">
        <f>+'[84]Client Model'!AR286</f>
        <v>-9.4870000000000001</v>
      </c>
      <c r="BT112" s="1934">
        <f>+'[84]Client Model'!AS286</f>
        <v>-10.980999999999995</v>
      </c>
      <c r="BU112" s="1934">
        <f>+'[84]Client Model'!AU286</f>
        <v>-12.871</v>
      </c>
      <c r="BV112" s="1935">
        <f>+'[84]Client Model'!AV286</f>
        <v>-15.805</v>
      </c>
      <c r="BW112" s="1934">
        <f t="shared" ref="BW112:CR112" si="894">+BW11*1000/BW3</f>
        <v>-3.9644526076938398</v>
      </c>
      <c r="BX112" s="1934">
        <f t="shared" si="894"/>
        <v>-16.954941642630285</v>
      </c>
      <c r="BY112" s="1934">
        <f t="shared" si="894"/>
        <v>-7.7650310628821009</v>
      </c>
      <c r="BZ112" s="1935">
        <f t="shared" si="894"/>
        <v>-82.65042934250566</v>
      </c>
      <c r="CA112" s="1934">
        <f t="shared" si="894"/>
        <v>-3.2863051217950994</v>
      </c>
      <c r="CB112" s="1934">
        <f t="shared" si="894"/>
        <v>-46.054365328506755</v>
      </c>
      <c r="CC112" s="1934">
        <f t="shared" si="894"/>
        <v>-8.8655701456546634</v>
      </c>
      <c r="CD112" s="1935">
        <f>+CD11*1000/CD3</f>
        <v>-11.271619447705481</v>
      </c>
      <c r="CE112" s="1934">
        <f t="shared" si="894"/>
        <v>-1.4397612710242831</v>
      </c>
      <c r="CF112" s="1934">
        <f t="shared" si="894"/>
        <v>-1.0318228498796815</v>
      </c>
      <c r="CG112" s="1934">
        <f t="shared" si="894"/>
        <v>-1.1264034206765723</v>
      </c>
      <c r="CH112" s="1935">
        <f t="shared" si="894"/>
        <v>-32.373114646998154</v>
      </c>
      <c r="CI112" s="1934">
        <f>+CI11*1000/CI3</f>
        <v>-13.048676379673395</v>
      </c>
      <c r="CJ112" s="1934">
        <f t="shared" si="894"/>
        <v>-15.733279985563984</v>
      </c>
      <c r="CK112" s="1934">
        <f t="shared" si="894"/>
        <v>-4.2722407602159294</v>
      </c>
      <c r="CL112" s="1935">
        <f t="shared" si="894"/>
        <v>-4.1164635793855959</v>
      </c>
      <c r="CM112" s="1934">
        <f t="shared" si="894"/>
        <v>-8.9712005438930067</v>
      </c>
      <c r="CN112" s="1934">
        <f t="shared" si="894"/>
        <v>-8.060093569261479</v>
      </c>
      <c r="CO112" s="1934">
        <f t="shared" si="894"/>
        <v>-6.9062049082581609</v>
      </c>
      <c r="CP112" s="1935">
        <f t="shared" si="894"/>
        <v>-3.622627625197016</v>
      </c>
      <c r="CQ112" s="1934">
        <f t="shared" ref="CQ112" si="895">+CQ11*1000/CQ3</f>
        <v>-3.5172240439230316</v>
      </c>
      <c r="CR112" s="1934">
        <f t="shared" si="894"/>
        <v>-1.9662905172754057</v>
      </c>
      <c r="CS112" s="1934">
        <f t="shared" ref="CS112:CU112" si="896">+CS11*1000/CS3</f>
        <v>-2.8945179667702261</v>
      </c>
      <c r="CT112" s="2627">
        <f t="shared" si="896"/>
        <v>-1.266285315636545</v>
      </c>
      <c r="CU112" s="1934">
        <f t="shared" si="896"/>
        <v>-1.8273704489577667</v>
      </c>
      <c r="CV112" s="1934">
        <f t="shared" ref="CV112" si="897">+CV11*1000/CV3</f>
        <v>-0.58297570980741764</v>
      </c>
      <c r="CW112" s="1934">
        <f t="shared" ref="CW112:CY112" si="898">+CW11*1000/CW3</f>
        <v>-2.2483670351958183</v>
      </c>
      <c r="CX112" s="2627">
        <f t="shared" si="898"/>
        <v>-4.4662992967087511</v>
      </c>
      <c r="CY112" s="1934">
        <f t="shared" si="898"/>
        <v>-0.69441948735998382</v>
      </c>
      <c r="CZ112" s="1934">
        <f t="shared" ref="CZ112:DC112" si="899">+CZ11*1000/CZ3</f>
        <v>-14.860517473595648</v>
      </c>
      <c r="DA112" s="1934">
        <f t="shared" si="899"/>
        <v>-12.569898314032823</v>
      </c>
      <c r="DB112" s="2627">
        <f t="shared" si="899"/>
        <v>5.1196902758119585</v>
      </c>
      <c r="DC112" s="1934">
        <f t="shared" si="899"/>
        <v>-6.5021915232740914</v>
      </c>
      <c r="DD112" s="1934">
        <f t="shared" ref="DD112:DG112" si="900">+DD11*1000/DD3</f>
        <v>-3.841290942936936</v>
      </c>
      <c r="DE112" s="1934">
        <f t="shared" si="900"/>
        <v>-3.4043633756114984</v>
      </c>
      <c r="DF112" s="2627">
        <f t="shared" si="900"/>
        <v>-2.96524321820822</v>
      </c>
      <c r="DG112" s="1934">
        <f t="shared" si="900"/>
        <v>-1.6369855405725131</v>
      </c>
      <c r="DH112" s="1934">
        <f t="shared" ref="DH112" si="901">+DD112*(1+DH113)</f>
        <v>-3.6492263957900888</v>
      </c>
      <c r="DI112" s="1934">
        <f t="shared" ref="DI112" si="902">+DE112*(1+DI113)</f>
        <v>-3.2341452068309233</v>
      </c>
      <c r="DJ112" s="2793">
        <f t="shared" ref="DJ112" si="903">+DF112*(1+DJ113)</f>
        <v>-3.0245480825723843</v>
      </c>
      <c r="DK112" s="2786">
        <f t="shared" ref="DK112" si="904">+DG112*(1+DK113)</f>
        <v>-1.7024649621954138</v>
      </c>
      <c r="DL112" s="2009">
        <f t="shared" ref="DL112" si="905">+DH112*(1+DL113)</f>
        <v>-3.7951954516216926</v>
      </c>
      <c r="DM112" s="2009">
        <f t="shared" ref="DM112" si="906">+DI112*(1+DM113)</f>
        <v>-3.3958524671724697</v>
      </c>
      <c r="DN112" s="2793">
        <f t="shared" ref="DN112" si="907">+DJ112*(1+DN113)</f>
        <v>-3.0850390442238322</v>
      </c>
      <c r="DO112" s="2786">
        <f t="shared" ref="DO112" si="908">+DK112*(1+DO113)</f>
        <v>-1.7365142614393221</v>
      </c>
      <c r="DP112" s="2009">
        <f t="shared" ref="DP112" si="909">+DL112*(1+DP113)</f>
        <v>-3.8710993606541266</v>
      </c>
      <c r="DQ112" s="2009">
        <f t="shared" ref="DQ112" si="910">+DM112*(1+DQ113)</f>
        <v>-3.463769516515919</v>
      </c>
      <c r="DR112" s="2009">
        <f t="shared" ref="DR112" si="911">+DN112*(1+DR113)</f>
        <v>-3.146739825108309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2"/>
      <c r="TE112" s="59"/>
      <c r="TH112" s="1988"/>
      <c r="TI112" s="1988"/>
      <c r="TJ112" s="1988"/>
      <c r="TK112" s="1988"/>
      <c r="TL112" s="1988"/>
      <c r="TM112" s="1989"/>
      <c r="TN112" s="1989"/>
      <c r="TO112" s="1989"/>
      <c r="TP112" s="1989"/>
      <c r="TQ112" s="1989"/>
      <c r="TR112" s="1989"/>
      <c r="TS112" s="1989">
        <f>+SUM(AU112:AX112)</f>
        <v>0.40799999999999997</v>
      </c>
      <c r="TT112" s="1989">
        <f>+SUM(AY112:BB112)</f>
        <v>0.38100000000000006</v>
      </c>
      <c r="TU112" s="1989">
        <f>+SUM(BC112:BF112)</f>
        <v>3.536</v>
      </c>
      <c r="TV112" s="1989">
        <f>+SUM(BG112:BJ112)</f>
        <v>1.1230000000000002</v>
      </c>
      <c r="TW112" s="1989">
        <f>+SUM(BK112:BN112)</f>
        <v>1.5590000000000002</v>
      </c>
      <c r="TX112" s="1989">
        <f>+SUM(BO112:BR112)</f>
        <v>-16.074999999999999</v>
      </c>
      <c r="TY112" s="1989">
        <f>+SUM(BS112:BV112)</f>
        <v>-49.143999999999998</v>
      </c>
      <c r="TZ112" s="1989">
        <f>+SUM(BW112:BZ112)</f>
        <v>-111.33485465571189</v>
      </c>
      <c r="UA112" s="1989">
        <f>+SUM(CA112:CD112)</f>
        <v>-69.477860043662005</v>
      </c>
      <c r="UB112" s="1989">
        <f>+SUM(CE112:CH112)</f>
        <v>-35.971102188578691</v>
      </c>
      <c r="UC112" s="1989">
        <f>+SUM(CI112:CL112)</f>
        <v>-37.170660704838902</v>
      </c>
      <c r="UD112" s="1989">
        <f>+SUM(CM112:CP112)</f>
        <v>-27.560126646609664</v>
      </c>
      <c r="UE112" s="1989">
        <f>+SUM(CQ112:CT112)</f>
        <v>-9.6443178436052079</v>
      </c>
      <c r="UF112" s="1989">
        <f>+SUM(CU112:CX112)</f>
        <v>-9.1250124906697536</v>
      </c>
      <c r="UG112" s="1989">
        <f>+SUM(CY112:DB112)</f>
        <v>-23.005144999176498</v>
      </c>
      <c r="UH112" s="1989">
        <f>+SUM(DC112:DF112)</f>
        <v>-16.713089060030743</v>
      </c>
      <c r="UI112" s="1989">
        <f>SUMIF($G$2:$SY$2,UI$2,$G112:$SY112)</f>
        <v>-11.544905225765909</v>
      </c>
      <c r="UJ112" s="1989">
        <f>SUMIF($G$2:$SY$2,UJ$2,$G112:$SY112)</f>
        <v>-11.978551925213408</v>
      </c>
      <c r="UK112" s="1989">
        <f>SUMIF($G$2:$SY$2,UK$2,$G112:$SY112)</f>
        <v>-12.218122963717676</v>
      </c>
    </row>
    <row r="113" spans="1:557" s="1865" customFormat="1">
      <c r="A113" s="1874"/>
      <c r="B113" s="1874"/>
      <c r="C113" s="83" t="s">
        <v>1108</v>
      </c>
      <c r="J113" s="1877"/>
      <c r="K113" s="1864"/>
      <c r="L113" s="1864"/>
      <c r="M113" s="1864"/>
      <c r="N113" s="1876"/>
      <c r="O113" s="1864"/>
      <c r="P113" s="1864"/>
      <c r="Q113" s="1864"/>
      <c r="R113" s="1876"/>
      <c r="S113" s="1864"/>
      <c r="T113" s="1864"/>
      <c r="U113" s="1864"/>
      <c r="V113" s="1876"/>
      <c r="W113" s="1864"/>
      <c r="X113" s="1864"/>
      <c r="Y113" s="1864"/>
      <c r="Z113" s="1876"/>
      <c r="AA113" s="1864"/>
      <c r="AB113" s="1864"/>
      <c r="AC113" s="1864"/>
      <c r="AD113" s="1876"/>
      <c r="AE113" s="1864"/>
      <c r="AF113" s="1864"/>
      <c r="AG113" s="1864"/>
      <c r="AH113" s="1876"/>
      <c r="AI113" s="1864"/>
      <c r="AJ113" s="1864"/>
      <c r="AK113" s="1864"/>
      <c r="AL113" s="1876"/>
      <c r="AM113" s="1864"/>
      <c r="AN113" s="1864"/>
      <c r="AO113" s="1864"/>
      <c r="AP113" s="1876"/>
      <c r="AQ113" s="1864"/>
      <c r="AR113" s="1864"/>
      <c r="AS113" s="1864"/>
      <c r="AT113" s="1876"/>
      <c r="AU113" s="1864"/>
      <c r="AV113" s="1864"/>
      <c r="AW113" s="1864"/>
      <c r="AX113" s="1876"/>
      <c r="AY113" s="1864"/>
      <c r="AZ113" s="1864"/>
      <c r="BA113" s="1864" t="str">
        <f>+IFERROR(BA112/AW112-1,"")</f>
        <v/>
      </c>
      <c r="BB113" s="1862">
        <f t="shared" ref="BB113:DG113" si="912">+IFERROR(BB112/AX112-1,"")</f>
        <v>-1</v>
      </c>
      <c r="BC113" s="1863">
        <f t="shared" si="912"/>
        <v>3.0864864864864865</v>
      </c>
      <c r="BD113" s="1863">
        <f t="shared" si="912"/>
        <v>0.17857142857142816</v>
      </c>
      <c r="BE113" s="1863" t="str">
        <f t="shared" si="912"/>
        <v/>
      </c>
      <c r="BF113" s="1862" t="str">
        <f t="shared" si="912"/>
        <v/>
      </c>
      <c r="BG113" s="1863">
        <f t="shared" si="912"/>
        <v>-0.27910052910052907</v>
      </c>
      <c r="BH113" s="1863">
        <f t="shared" si="912"/>
        <v>0.47619047619047716</v>
      </c>
      <c r="BI113" s="1863">
        <f t="shared" si="912"/>
        <v>-0.94197207678883066</v>
      </c>
      <c r="BJ113" s="1862">
        <f t="shared" si="912"/>
        <v>-0.595330739299611</v>
      </c>
      <c r="BK113" s="1863">
        <f t="shared" si="912"/>
        <v>-0.80917431192660549</v>
      </c>
      <c r="BL113" s="1863">
        <f t="shared" si="912"/>
        <v>-1</v>
      </c>
      <c r="BM113" s="1863">
        <f t="shared" si="912"/>
        <v>0.83458646616541343</v>
      </c>
      <c r="BN113" s="1862">
        <f t="shared" si="912"/>
        <v>10.64423076923077</v>
      </c>
      <c r="BO113" s="1863">
        <f t="shared" si="912"/>
        <v>-1</v>
      </c>
      <c r="BP113" s="1863" t="str">
        <f t="shared" si="912"/>
        <v/>
      </c>
      <c r="BQ113" s="1863">
        <f t="shared" si="912"/>
        <v>-32.491803278688522</v>
      </c>
      <c r="BR113" s="1862">
        <f t="shared" si="912"/>
        <v>-8.0454170107349299</v>
      </c>
      <c r="BS113" s="1863" t="str">
        <f t="shared" si="912"/>
        <v/>
      </c>
      <c r="BT113" s="1863">
        <f t="shared" si="912"/>
        <v>-78.879432624113434</v>
      </c>
      <c r="BU113" s="1863">
        <f t="shared" si="912"/>
        <v>0.67503904216553878</v>
      </c>
      <c r="BV113" s="1862">
        <f t="shared" si="912"/>
        <v>0.8524378809188935</v>
      </c>
      <c r="BW113" s="1863">
        <f t="shared" si="912"/>
        <v>-0.58211735978772639</v>
      </c>
      <c r="BX113" s="1863">
        <f t="shared" si="912"/>
        <v>0.54402528391132798</v>
      </c>
      <c r="BY113" s="1863">
        <f t="shared" si="912"/>
        <v>-0.3967033592664051</v>
      </c>
      <c r="BZ113" s="1862">
        <f t="shared" si="912"/>
        <v>4.2293849631449323</v>
      </c>
      <c r="CA113" s="1863">
        <f t="shared" si="912"/>
        <v>-0.17105702930655675</v>
      </c>
      <c r="CB113" s="1863">
        <f t="shared" si="912"/>
        <v>1.7162797902359612</v>
      </c>
      <c r="CC113" s="1863">
        <f t="shared" si="912"/>
        <v>0.14173015843211356</v>
      </c>
      <c r="CD113" s="1862">
        <f t="shared" si="912"/>
        <v>-0.86362297767388985</v>
      </c>
      <c r="CE113" s="1863">
        <f t="shared" si="912"/>
        <v>-0.56189056777605817</v>
      </c>
      <c r="CF113" s="1863">
        <f t="shared" si="912"/>
        <v>-0.9775955472946013</v>
      </c>
      <c r="CG113" s="1863">
        <f t="shared" si="912"/>
        <v>-0.87294630777596827</v>
      </c>
      <c r="CH113" s="1862">
        <f t="shared" si="912"/>
        <v>1.8720908115460038</v>
      </c>
      <c r="CI113" s="1863">
        <f t="shared" si="912"/>
        <v>8.0630833335239203</v>
      </c>
      <c r="CJ113" s="1863">
        <f t="shared" si="912"/>
        <v>14.248043777474598</v>
      </c>
      <c r="CK113" s="1863">
        <f t="shared" si="912"/>
        <v>2.7928158613454985</v>
      </c>
      <c r="CL113" s="1862">
        <f t="shared" si="912"/>
        <v>-0.87284314085091275</v>
      </c>
      <c r="CM113" s="1863">
        <f t="shared" si="912"/>
        <v>-0.31248194967361487</v>
      </c>
      <c r="CN113" s="1863">
        <f t="shared" si="912"/>
        <v>-0.48770418014190364</v>
      </c>
      <c r="CO113" s="1863">
        <f t="shared" si="912"/>
        <v>0.61652989517124146</v>
      </c>
      <c r="CP113" s="1862">
        <f t="shared" si="912"/>
        <v>-0.11996606909426066</v>
      </c>
      <c r="CQ113" s="1863">
        <f t="shared" si="912"/>
        <v>-0.60794276900683908</v>
      </c>
      <c r="CR113" s="1863">
        <f t="shared" si="912"/>
        <v>-0.75604619222111946</v>
      </c>
      <c r="CS113" s="1863">
        <f t="shared" si="912"/>
        <v>-0.58088153982962787</v>
      </c>
      <c r="CT113" s="1862">
        <f t="shared" si="912"/>
        <v>-0.65045115130548969</v>
      </c>
      <c r="CU113" s="1863">
        <f t="shared" si="912"/>
        <v>-0.48045093911061765</v>
      </c>
      <c r="CV113" s="1863">
        <f t="shared" si="912"/>
        <v>-0.70351496653952283</v>
      </c>
      <c r="CW113" s="1863">
        <f t="shared" si="912"/>
        <v>-0.22323265531338154</v>
      </c>
      <c r="CX113" s="1862">
        <f t="shared" si="912"/>
        <v>2.5270876488555039</v>
      </c>
      <c r="CY113" s="1863">
        <f t="shared" si="912"/>
        <v>-0.61998975754694774</v>
      </c>
      <c r="CZ113" s="1863">
        <f t="shared" si="912"/>
        <v>24.49080042889733</v>
      </c>
      <c r="DA113" s="1863">
        <f t="shared" si="912"/>
        <v>4.5906789760142814</v>
      </c>
      <c r="DB113" s="1862">
        <f t="shared" si="912"/>
        <v>-2.146293594695881</v>
      </c>
      <c r="DC113" s="1863">
        <f t="shared" si="912"/>
        <v>8.3634923005888879</v>
      </c>
      <c r="DD113" s="1863">
        <f t="shared" si="912"/>
        <v>-0.74151028389407103</v>
      </c>
      <c r="DE113" s="1863">
        <f t="shared" si="912"/>
        <v>-0.72916540050201328</v>
      </c>
      <c r="DF113" s="1862">
        <f t="shared" si="912"/>
        <v>-1.5791841026433864</v>
      </c>
      <c r="DG113" s="1863">
        <f t="shared" si="912"/>
        <v>-0.74824095311356942</v>
      </c>
      <c r="DH113" s="1086">
        <v>-0.05</v>
      </c>
      <c r="DI113" s="1086">
        <v>-0.05</v>
      </c>
      <c r="DJ113" s="1086">
        <v>0.02</v>
      </c>
      <c r="DK113" s="1086">
        <v>0.04</v>
      </c>
      <c r="DL113" s="1086">
        <v>0.04</v>
      </c>
      <c r="DM113" s="1086">
        <v>0.05</v>
      </c>
      <c r="DN113" s="1086">
        <v>0.02</v>
      </c>
      <c r="DO113" s="2653">
        <v>0.02</v>
      </c>
      <c r="DP113" s="1086">
        <v>0.02</v>
      </c>
      <c r="DQ113" s="1086">
        <v>0.02</v>
      </c>
      <c r="DR113" s="1086">
        <v>0.02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2"/>
      <c r="TE113" s="75"/>
      <c r="TM113" s="1863"/>
      <c r="TN113" s="1863"/>
      <c r="TO113" s="1863"/>
      <c r="TP113" s="1863"/>
      <c r="TQ113" s="1863"/>
      <c r="TR113" s="1863"/>
      <c r="TS113" s="1863"/>
      <c r="TT113" s="1863">
        <f t="shared" ref="TT113:UI113" si="913">+TT112/TS112-1</f>
        <v>-6.6176470588235059E-2</v>
      </c>
      <c r="TU113" s="1863">
        <f t="shared" si="913"/>
        <v>8.2808398950131217</v>
      </c>
      <c r="TV113" s="1863">
        <f t="shared" si="913"/>
        <v>-0.68240950226244346</v>
      </c>
      <c r="TW113" s="1863">
        <f t="shared" si="913"/>
        <v>0.3882457702582367</v>
      </c>
      <c r="TX113" s="1863">
        <f t="shared" si="913"/>
        <v>-11.311096856959589</v>
      </c>
      <c r="TY113" s="1863">
        <f t="shared" si="913"/>
        <v>2.0571695178849145</v>
      </c>
      <c r="TZ113" s="1863">
        <f t="shared" si="913"/>
        <v>1.2654821474790796</v>
      </c>
      <c r="UA113" s="1863">
        <f t="shared" si="913"/>
        <v>-0.37595589217309378</v>
      </c>
      <c r="UB113" s="1863">
        <f t="shared" si="913"/>
        <v>-0.48226525448576918</v>
      </c>
      <c r="UC113" s="1863">
        <f t="shared" si="913"/>
        <v>3.3347838772677107E-2</v>
      </c>
      <c r="UD113" s="1863">
        <f t="shared" si="913"/>
        <v>-0.25855160699304258</v>
      </c>
      <c r="UE113" s="1863">
        <f t="shared" si="913"/>
        <v>-0.65006264422258697</v>
      </c>
      <c r="UF113" s="1863">
        <f t="shared" si="913"/>
        <v>-5.3845731896920657E-2</v>
      </c>
      <c r="UG113" s="1863">
        <f t="shared" si="913"/>
        <v>1.5211083297364314</v>
      </c>
      <c r="UH113" s="1863">
        <f t="shared" si="913"/>
        <v>-0.27350646733028583</v>
      </c>
      <c r="UI113" s="1863">
        <f t="shared" si="913"/>
        <v>-0.30922971903647156</v>
      </c>
      <c r="UJ113" s="1863">
        <f>+UJ112/UI112-1</f>
        <v>3.756173749089653E-2</v>
      </c>
      <c r="UK113" s="1863">
        <f>+UK112/UJ112-1</f>
        <v>2.0000000000000018E-2</v>
      </c>
    </row>
    <row r="114" spans="1:557" s="1874" customFormat="1">
      <c r="C114" s="83"/>
      <c r="J114" s="1933"/>
      <c r="K114" s="1871"/>
      <c r="L114" s="1871"/>
      <c r="M114" s="1871"/>
      <c r="N114" s="1927"/>
      <c r="O114" s="1871"/>
      <c r="P114" s="1871"/>
      <c r="Q114" s="1871"/>
      <c r="R114" s="1927"/>
      <c r="S114" s="1871"/>
      <c r="T114" s="1871"/>
      <c r="U114" s="1871"/>
      <c r="V114" s="1927"/>
      <c r="W114" s="1871"/>
      <c r="X114" s="1871"/>
      <c r="Y114" s="1871"/>
      <c r="Z114" s="1927"/>
      <c r="AA114" s="1871"/>
      <c r="AB114" s="1871"/>
      <c r="AC114" s="1871"/>
      <c r="AD114" s="1927"/>
      <c r="AE114" s="1871"/>
      <c r="AF114" s="1871"/>
      <c r="AG114" s="1871"/>
      <c r="AH114" s="1927"/>
      <c r="AI114" s="1871"/>
      <c r="AJ114" s="1871"/>
      <c r="AK114" s="1871"/>
      <c r="AL114" s="1927"/>
      <c r="AM114" s="1871"/>
      <c r="AN114" s="1871"/>
      <c r="AO114" s="1871"/>
      <c r="AP114" s="1927"/>
      <c r="AQ114" s="1871"/>
      <c r="AR114" s="1871"/>
      <c r="AS114" s="1871"/>
      <c r="AT114" s="1927"/>
      <c r="AU114" s="1871"/>
      <c r="AV114" s="1871"/>
      <c r="AW114" s="1871"/>
      <c r="AX114" s="1927"/>
      <c r="AY114" s="1871"/>
      <c r="AZ114" s="1871"/>
      <c r="BA114" s="1871"/>
      <c r="BB114" s="1928"/>
      <c r="BC114" s="1868"/>
      <c r="BD114" s="1868"/>
      <c r="BE114" s="1868"/>
      <c r="BF114" s="1928"/>
      <c r="BG114" s="1868"/>
      <c r="BH114" s="1868"/>
      <c r="BI114" s="1868"/>
      <c r="BJ114" s="1928"/>
      <c r="BK114" s="1868"/>
      <c r="BL114" s="1868"/>
      <c r="BM114" s="1868"/>
      <c r="BN114" s="1928"/>
      <c r="BO114" s="1868"/>
      <c r="BP114" s="1868"/>
      <c r="BQ114" s="1868"/>
      <c r="BR114" s="1928"/>
      <c r="BS114" s="1868"/>
      <c r="BT114" s="1868"/>
      <c r="BU114" s="1868"/>
      <c r="BV114" s="1928"/>
      <c r="BW114" s="1868"/>
      <c r="BX114" s="1868"/>
      <c r="BY114" s="1868"/>
      <c r="BZ114" s="1870"/>
      <c r="CA114" s="1868"/>
      <c r="CB114" s="1868"/>
      <c r="CC114" s="1868"/>
      <c r="CD114" s="1870"/>
      <c r="CE114" s="1868"/>
      <c r="CF114" s="1868"/>
      <c r="CG114" s="1868"/>
      <c r="CH114" s="1870"/>
      <c r="CI114" s="1868"/>
      <c r="CJ114" s="1868"/>
      <c r="CK114" s="1868"/>
      <c r="CL114" s="1870"/>
      <c r="CM114" s="1868"/>
      <c r="CN114" s="1868"/>
      <c r="CO114" s="1868"/>
      <c r="CP114" s="1870"/>
      <c r="CQ114" s="1868"/>
      <c r="CR114" s="1868"/>
      <c r="CS114" s="1868"/>
      <c r="CT114" s="1870"/>
      <c r="CU114" s="1868"/>
      <c r="CV114" s="1868"/>
      <c r="CW114" s="1868"/>
      <c r="CX114" s="1868"/>
      <c r="CY114" s="2548"/>
      <c r="CZ114" s="1868"/>
      <c r="DA114" s="1868"/>
      <c r="DB114" s="1868"/>
      <c r="DC114" s="2548"/>
      <c r="DD114" s="1868"/>
      <c r="DE114" s="1868"/>
      <c r="DF114" s="1868"/>
      <c r="DG114" s="2548"/>
      <c r="DH114" s="1868"/>
      <c r="DI114" s="1868"/>
      <c r="DJ114" s="1870"/>
      <c r="DK114" s="1868"/>
      <c r="DL114" s="1868"/>
      <c r="DM114" s="1868"/>
      <c r="DN114" s="1870"/>
      <c r="DO114" s="1868"/>
      <c r="DP114" s="1868"/>
      <c r="DQ114" s="1868"/>
      <c r="DR114" s="1868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2"/>
      <c r="TE114" s="75"/>
      <c r="TM114" s="1868"/>
      <c r="TN114" s="1868"/>
      <c r="TO114" s="1868"/>
      <c r="TP114" s="1868"/>
      <c r="TQ114" s="1868"/>
      <c r="TR114" s="1868"/>
      <c r="TS114" s="1868"/>
      <c r="TT114" s="1868"/>
      <c r="TU114" s="1868"/>
      <c r="TV114" s="1868"/>
      <c r="TW114" s="1868"/>
      <c r="TX114" s="1868"/>
      <c r="TY114" s="1868"/>
      <c r="TZ114" s="1868"/>
      <c r="UA114" s="1868"/>
      <c r="UB114" s="1868"/>
      <c r="UC114" s="1868"/>
      <c r="UD114" s="1868"/>
      <c r="UE114" s="1868"/>
      <c r="UF114" s="1868"/>
      <c r="UG114" s="1868"/>
      <c r="UH114" s="1868"/>
      <c r="UI114" s="1868"/>
      <c r="UJ114" s="1868"/>
      <c r="UK114" s="1868"/>
    </row>
    <row r="115" spans="1:557" s="1874" customFormat="1">
      <c r="C115" s="83"/>
      <c r="J115" s="1923"/>
      <c r="K115" s="1871"/>
      <c r="L115" s="1871"/>
      <c r="M115" s="1871"/>
      <c r="N115" s="1878"/>
      <c r="O115" s="1871"/>
      <c r="P115" s="1871"/>
      <c r="Q115" s="1871"/>
      <c r="R115" s="1878"/>
      <c r="S115" s="1871"/>
      <c r="T115" s="1871"/>
      <c r="U115" s="1871"/>
      <c r="V115" s="1878"/>
      <c r="W115" s="1871"/>
      <c r="X115" s="1871"/>
      <c r="Y115" s="1871"/>
      <c r="Z115" s="1878"/>
      <c r="AA115" s="1871"/>
      <c r="AB115" s="1871"/>
      <c r="AC115" s="1871"/>
      <c r="AD115" s="1878"/>
      <c r="AE115" s="1871"/>
      <c r="AF115" s="1871"/>
      <c r="AG115" s="1871"/>
      <c r="AH115" s="1878"/>
      <c r="AI115" s="1871"/>
      <c r="AJ115" s="1871"/>
      <c r="AK115" s="1871"/>
      <c r="AL115" s="1878"/>
      <c r="AM115" s="1871"/>
      <c r="AN115" s="1871"/>
      <c r="AO115" s="1871"/>
      <c r="AP115" s="1878"/>
      <c r="AQ115" s="1871"/>
      <c r="AR115" s="1871"/>
      <c r="AS115" s="1871"/>
      <c r="AT115" s="1878"/>
      <c r="AU115" s="1871"/>
      <c r="AV115" s="1871"/>
      <c r="AW115" s="1871"/>
      <c r="AX115" s="1878"/>
      <c r="AY115" s="1871"/>
      <c r="AZ115" s="1871"/>
      <c r="BA115" s="1871"/>
      <c r="BB115" s="1870"/>
      <c r="BC115" s="1868"/>
      <c r="BD115" s="1868"/>
      <c r="BE115" s="1868"/>
      <c r="BF115" s="1870"/>
      <c r="BG115" s="1868"/>
      <c r="BH115" s="1868"/>
      <c r="BI115" s="1868"/>
      <c r="BJ115" s="1870"/>
      <c r="BK115" s="1868"/>
      <c r="BL115" s="1868"/>
      <c r="BM115" s="1868"/>
      <c r="BN115" s="1870"/>
      <c r="BO115" s="1868"/>
      <c r="BP115" s="1868"/>
      <c r="BQ115" s="1868"/>
      <c r="BR115" s="1870"/>
      <c r="BS115" s="1868"/>
      <c r="BT115" s="1868"/>
      <c r="BU115" s="1868"/>
      <c r="BV115" s="1870"/>
      <c r="BW115" s="1868"/>
      <c r="BX115" s="1868"/>
      <c r="BY115" s="1868"/>
      <c r="BZ115" s="1870"/>
      <c r="CA115" s="1868"/>
      <c r="CB115" s="1868"/>
      <c r="CC115" s="1868"/>
      <c r="CD115" s="1870"/>
      <c r="CE115" s="1868"/>
      <c r="CF115" s="1868"/>
      <c r="CG115" s="1868"/>
      <c r="CH115" s="1870"/>
      <c r="CI115" s="1868"/>
      <c r="CJ115" s="1868"/>
      <c r="CK115" s="1868"/>
      <c r="CL115" s="1870"/>
      <c r="CM115" s="1868"/>
      <c r="CN115" s="1868"/>
      <c r="CO115" s="1868"/>
      <c r="CP115" s="1870"/>
      <c r="CQ115" s="1868"/>
      <c r="CR115" s="1868"/>
      <c r="CS115" s="1868"/>
      <c r="CT115" s="1870"/>
      <c r="CU115" s="1868"/>
      <c r="CV115" s="1868"/>
      <c r="CW115" s="1868"/>
      <c r="CX115" s="1868"/>
      <c r="CY115" s="2548"/>
      <c r="CZ115" s="1868"/>
      <c r="DA115" s="1868"/>
      <c r="DB115" s="1868"/>
      <c r="DC115" s="2548"/>
      <c r="DD115" s="1868"/>
      <c r="DE115" s="1868"/>
      <c r="DF115" s="1868"/>
      <c r="DG115" s="2548"/>
      <c r="DH115" s="1868"/>
      <c r="DI115" s="1868"/>
      <c r="DJ115" s="1870"/>
      <c r="DK115" s="1868"/>
      <c r="DL115" s="1868"/>
      <c r="DM115" s="1868"/>
      <c r="DN115" s="1870"/>
      <c r="DO115" s="1868"/>
      <c r="DP115" s="1868"/>
      <c r="DQ115" s="1868"/>
      <c r="DR115" s="1868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2"/>
      <c r="TE115" s="59"/>
      <c r="TM115" s="1868"/>
      <c r="TN115" s="1868"/>
      <c r="TO115" s="1868"/>
      <c r="TP115" s="1868"/>
      <c r="TQ115" s="1868"/>
      <c r="TR115" s="1868"/>
      <c r="TS115" s="1868"/>
      <c r="TT115" s="1868"/>
      <c r="TU115" s="1868"/>
      <c r="TV115" s="1868"/>
      <c r="TW115" s="1868"/>
      <c r="TX115" s="1868"/>
      <c r="TY115" s="1868"/>
      <c r="TZ115" s="1868"/>
      <c r="UA115" s="1868"/>
      <c r="UB115" s="1868"/>
      <c r="UC115" s="1868"/>
      <c r="UD115" s="1868"/>
      <c r="UE115" s="1868"/>
      <c r="UF115" s="1868"/>
      <c r="UG115" s="1868"/>
      <c r="UH115" s="1868"/>
      <c r="UI115" s="1868"/>
      <c r="UJ115" s="1868"/>
      <c r="UK115" s="1868"/>
    </row>
    <row r="116" spans="1:557" s="1874" customFormat="1">
      <c r="C116" s="83"/>
      <c r="J116" s="1923"/>
      <c r="K116" s="1871"/>
      <c r="L116" s="1871"/>
      <c r="M116" s="1871"/>
      <c r="N116" s="1878"/>
      <c r="O116" s="1871"/>
      <c r="P116" s="1871"/>
      <c r="Q116" s="1871"/>
      <c r="R116" s="1878"/>
      <c r="S116" s="1871"/>
      <c r="T116" s="1871"/>
      <c r="U116" s="1871"/>
      <c r="V116" s="1878"/>
      <c r="W116" s="1871"/>
      <c r="X116" s="1871"/>
      <c r="Y116" s="1871"/>
      <c r="Z116" s="1878"/>
      <c r="AA116" s="1871"/>
      <c r="AB116" s="1871"/>
      <c r="AC116" s="1871"/>
      <c r="AD116" s="1878"/>
      <c r="AE116" s="1871"/>
      <c r="AF116" s="1871"/>
      <c r="AG116" s="1871"/>
      <c r="AH116" s="1878"/>
      <c r="AI116" s="1871"/>
      <c r="AJ116" s="1871"/>
      <c r="AK116" s="1871"/>
      <c r="AL116" s="1878"/>
      <c r="AM116" s="1871"/>
      <c r="AN116" s="1871"/>
      <c r="AO116" s="1871"/>
      <c r="AP116" s="1878"/>
      <c r="AQ116" s="1871"/>
      <c r="AR116" s="1871"/>
      <c r="AS116" s="1871"/>
      <c r="AT116" s="1878"/>
      <c r="AU116" s="1871"/>
      <c r="AV116" s="1871"/>
      <c r="AW116" s="1871"/>
      <c r="AX116" s="1878"/>
      <c r="AY116" s="1871"/>
      <c r="AZ116" s="1871"/>
      <c r="BA116" s="1871"/>
      <c r="BB116" s="1870"/>
      <c r="BC116" s="1868"/>
      <c r="BD116" s="1868"/>
      <c r="BE116" s="1868"/>
      <c r="BF116" s="1870"/>
      <c r="BG116" s="1868"/>
      <c r="BH116" s="1868"/>
      <c r="BI116" s="1868"/>
      <c r="BJ116" s="1870"/>
      <c r="BK116" s="1868"/>
      <c r="BL116" s="1868"/>
      <c r="BM116" s="1868"/>
      <c r="BN116" s="1870"/>
      <c r="BO116" s="1868"/>
      <c r="BP116" s="1868"/>
      <c r="BQ116" s="1868"/>
      <c r="BR116" s="1870"/>
      <c r="BS116" s="1868"/>
      <c r="BT116" s="1868"/>
      <c r="BU116" s="1868"/>
      <c r="BV116" s="1870"/>
      <c r="BW116" s="1868"/>
      <c r="BX116" s="1868"/>
      <c r="BY116" s="1868"/>
      <c r="BZ116" s="1870"/>
      <c r="CA116" s="1868"/>
      <c r="CB116" s="1868"/>
      <c r="CC116" s="1868"/>
      <c r="CD116" s="1870"/>
      <c r="CE116" s="1868"/>
      <c r="CF116" s="1868"/>
      <c r="CG116" s="1868"/>
      <c r="CH116" s="1870"/>
      <c r="CI116" s="1868"/>
      <c r="CJ116" s="1868"/>
      <c r="CK116" s="1868"/>
      <c r="CL116" s="1870"/>
      <c r="CM116" s="1868"/>
      <c r="CN116" s="1868"/>
      <c r="CO116" s="1868"/>
      <c r="CP116" s="1870"/>
      <c r="CQ116" s="1868"/>
      <c r="CR116" s="1868"/>
      <c r="CS116" s="1868"/>
      <c r="CT116" s="1870"/>
      <c r="CU116" s="1868"/>
      <c r="CV116" s="1868"/>
      <c r="CW116" s="1868"/>
      <c r="CX116" s="1868"/>
      <c r="CY116" s="2548"/>
      <c r="CZ116" s="1868"/>
      <c r="DA116" s="1868"/>
      <c r="DB116" s="1868"/>
      <c r="DC116" s="2548"/>
      <c r="DD116" s="1868"/>
      <c r="DE116" s="1868"/>
      <c r="DF116" s="1868"/>
      <c r="DG116" s="2548"/>
      <c r="DH116" s="1868"/>
      <c r="DI116" s="1868"/>
      <c r="DJ116" s="1870"/>
      <c r="DK116" s="1868"/>
      <c r="DL116" s="1868"/>
      <c r="DM116" s="1868"/>
      <c r="DN116" s="1870"/>
      <c r="DO116" s="1868"/>
      <c r="DP116" s="1868"/>
      <c r="DQ116" s="1868"/>
      <c r="DR116" s="1868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2"/>
      <c r="TE116" s="59"/>
      <c r="TM116" s="1868"/>
      <c r="TN116" s="1868"/>
      <c r="TO116" s="1868"/>
      <c r="TP116" s="1868"/>
      <c r="TQ116" s="1868"/>
      <c r="TR116" s="1868"/>
      <c r="TS116" s="1868"/>
      <c r="TT116" s="1868"/>
      <c r="TU116" s="1868"/>
      <c r="TV116" s="1868"/>
      <c r="TW116" s="1868"/>
      <c r="TX116" s="1868"/>
      <c r="TY116" s="1868"/>
      <c r="TZ116" s="1868"/>
      <c r="UA116" s="1868"/>
      <c r="UB116" s="1868"/>
      <c r="UC116" s="1868"/>
      <c r="UD116" s="1868"/>
      <c r="UE116" s="1868"/>
      <c r="UF116" s="1868"/>
      <c r="UG116" s="1868"/>
      <c r="UH116" s="1868"/>
      <c r="UI116" s="1868"/>
      <c r="UJ116" s="1868"/>
      <c r="UK116" s="1868"/>
    </row>
    <row r="117" spans="1:557" s="1874" customFormat="1" ht="15">
      <c r="B117" s="73" t="s">
        <v>1103</v>
      </c>
      <c r="C117" s="73"/>
      <c r="D117" s="73"/>
      <c r="E117" s="73"/>
      <c r="F117" s="174"/>
      <c r="J117" s="1923"/>
      <c r="K117" s="1871"/>
      <c r="L117" s="1871"/>
      <c r="M117" s="1871"/>
      <c r="N117" s="1878"/>
      <c r="O117" s="1871"/>
      <c r="P117" s="1871"/>
      <c r="Q117" s="1871"/>
      <c r="R117" s="1878"/>
      <c r="S117" s="1871"/>
      <c r="T117" s="1871"/>
      <c r="U117" s="1871"/>
      <c r="V117" s="1878"/>
      <c r="W117" s="1871"/>
      <c r="X117" s="1871"/>
      <c r="Y117" s="1871"/>
      <c r="Z117" s="1878"/>
      <c r="AA117" s="1871"/>
      <c r="AB117" s="1871"/>
      <c r="AC117" s="1871"/>
      <c r="AD117" s="1878"/>
      <c r="AE117" s="1871"/>
      <c r="AF117" s="1871"/>
      <c r="AG117" s="1871"/>
      <c r="AH117" s="1878"/>
      <c r="AI117" s="1871"/>
      <c r="AJ117" s="1871"/>
      <c r="AK117" s="1871"/>
      <c r="AL117" s="1878"/>
      <c r="AM117" s="1871"/>
      <c r="AN117" s="1871"/>
      <c r="AO117" s="1871"/>
      <c r="AP117" s="1878"/>
      <c r="AQ117" s="1871"/>
      <c r="AR117" s="1871"/>
      <c r="AS117" s="1871"/>
      <c r="AT117" s="1878"/>
      <c r="AU117" s="1871"/>
      <c r="AV117" s="1871"/>
      <c r="AW117" s="1871"/>
      <c r="AX117" s="1878"/>
      <c r="AY117" s="1871"/>
      <c r="AZ117" s="1871"/>
      <c r="BA117" s="1871"/>
      <c r="BB117" s="1870"/>
      <c r="BC117" s="1868"/>
      <c r="BD117" s="1868"/>
      <c r="BE117" s="1868"/>
      <c r="BF117" s="1870"/>
      <c r="BG117" s="1868"/>
      <c r="BH117" s="1868"/>
      <c r="BI117" s="1868"/>
      <c r="BJ117" s="1870"/>
      <c r="BK117" s="1868"/>
      <c r="BL117" s="1868"/>
      <c r="BM117" s="1868"/>
      <c r="BN117" s="1870"/>
      <c r="BO117" s="1868"/>
      <c r="BP117" s="1868"/>
      <c r="BQ117" s="1868"/>
      <c r="BR117" s="1870"/>
      <c r="BS117" s="1868"/>
      <c r="BT117" s="1868"/>
      <c r="BU117" s="1868"/>
      <c r="BV117" s="1870"/>
      <c r="BW117" s="1868"/>
      <c r="BX117" s="1868"/>
      <c r="BY117" s="1868"/>
      <c r="BZ117" s="1946"/>
      <c r="CA117" s="1868"/>
      <c r="CB117" s="1868"/>
      <c r="CC117" s="1868"/>
      <c r="CD117" s="1870"/>
      <c r="CE117" s="1868"/>
      <c r="CF117" s="1868"/>
      <c r="CG117" s="1868"/>
      <c r="CH117" s="1870"/>
      <c r="CI117" s="1868"/>
      <c r="CJ117" s="1868"/>
      <c r="CK117" s="1868"/>
      <c r="CL117" s="1870"/>
      <c r="CM117" s="1868"/>
      <c r="CN117" s="1868"/>
      <c r="CO117" s="1868"/>
      <c r="CP117" s="1870"/>
      <c r="CQ117" s="1868"/>
      <c r="CR117" s="1868"/>
      <c r="CS117" s="1868"/>
      <c r="CT117" s="1870"/>
      <c r="CU117" s="1868"/>
      <c r="CV117" s="1868"/>
      <c r="CW117" s="1868"/>
      <c r="CX117" s="1868"/>
      <c r="CY117" s="2548"/>
      <c r="CZ117" s="1868"/>
      <c r="DA117" s="1868"/>
      <c r="DB117" s="1868"/>
      <c r="DC117" s="2548"/>
      <c r="DD117" s="1868"/>
      <c r="DE117" s="1868"/>
      <c r="DF117" s="1868"/>
      <c r="DG117" s="2548"/>
      <c r="DH117" s="1868"/>
      <c r="DI117" s="1868"/>
      <c r="DJ117" s="1870"/>
      <c r="DK117" s="1868"/>
      <c r="DL117" s="1868"/>
      <c r="DM117" s="1868"/>
      <c r="DN117" s="1870"/>
      <c r="DO117" s="1868"/>
      <c r="DP117" s="1868"/>
      <c r="DQ117" s="1868"/>
      <c r="DR117" s="1868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2"/>
      <c r="TE117" s="59"/>
      <c r="TM117" s="1868"/>
      <c r="TN117" s="1868"/>
      <c r="TO117" s="1868"/>
      <c r="TP117" s="1868"/>
      <c r="TQ117" s="1868"/>
      <c r="TR117" s="1868"/>
      <c r="TS117" s="1868"/>
      <c r="TT117" s="1868"/>
      <c r="TU117" s="1868"/>
      <c r="TV117" s="1868"/>
      <c r="TW117" s="1868"/>
      <c r="TX117" s="1868"/>
      <c r="TY117" s="1868"/>
      <c r="TZ117" s="1868"/>
      <c r="UA117" s="1868"/>
      <c r="UB117" s="1868"/>
      <c r="UC117" s="1868"/>
      <c r="UD117" s="1868"/>
      <c r="UE117" s="1868"/>
      <c r="UF117" s="1868"/>
      <c r="UG117" s="1868"/>
      <c r="UH117" s="1868"/>
      <c r="UI117" s="1868"/>
      <c r="UJ117" s="1868"/>
      <c r="UK117" s="1868"/>
    </row>
    <row r="118" spans="1:557">
      <c r="D118" s="1880" t="s">
        <v>1118</v>
      </c>
      <c r="G118" s="42">
        <f>+G6</f>
        <v>477.6855170392185</v>
      </c>
      <c r="H118" s="42">
        <f t="shared" ref="H118:BS118" si="914">+H6</f>
        <v>498.44545488553837</v>
      </c>
      <c r="I118" s="42">
        <f t="shared" si="914"/>
        <v>440.39635626830756</v>
      </c>
      <c r="J118" s="634">
        <f t="shared" si="914"/>
        <v>511.28600265846148</v>
      </c>
      <c r="K118" s="675">
        <f t="shared" si="914"/>
        <v>554.2401531658461</v>
      </c>
      <c r="L118" s="42">
        <f t="shared" si="914"/>
        <v>584.53043483138458</v>
      </c>
      <c r="M118" s="42">
        <f t="shared" si="914"/>
        <v>515.21871382799998</v>
      </c>
      <c r="N118" s="634">
        <f t="shared" si="914"/>
        <v>602.92474326424247</v>
      </c>
      <c r="O118" s="42">
        <f t="shared" si="914"/>
        <v>603.83201831249994</v>
      </c>
      <c r="P118" s="42">
        <f t="shared" si="914"/>
        <v>635.5656116884619</v>
      </c>
      <c r="Q118" s="42">
        <f t="shared" si="914"/>
        <v>587.2176814500001</v>
      </c>
      <c r="R118" s="634">
        <f t="shared" si="914"/>
        <v>682.90679937499999</v>
      </c>
      <c r="S118" s="42">
        <f t="shared" si="914"/>
        <v>666.08378322187468</v>
      </c>
      <c r="T118" s="42">
        <f t="shared" si="914"/>
        <v>753.36099141261514</v>
      </c>
      <c r="U118" s="42">
        <f t="shared" si="914"/>
        <v>701.61818453181809</v>
      </c>
      <c r="V118" s="634">
        <f t="shared" si="914"/>
        <v>817.73925975363647</v>
      </c>
      <c r="W118" s="42">
        <f t="shared" si="914"/>
        <v>809.30367744000011</v>
      </c>
      <c r="X118" s="42">
        <f t="shared" si="914"/>
        <v>850.48790697000004</v>
      </c>
      <c r="Y118" s="42">
        <f t="shared" si="914"/>
        <v>798.76133761999995</v>
      </c>
      <c r="Z118" s="634">
        <f t="shared" si="914"/>
        <v>861.55495511000004</v>
      </c>
      <c r="AA118" s="42">
        <f t="shared" si="914"/>
        <v>759.43505407999999</v>
      </c>
      <c r="AB118" s="42">
        <f t="shared" si="914"/>
        <v>815.07803904000002</v>
      </c>
      <c r="AC118" s="42">
        <f t="shared" si="914"/>
        <v>776.64598920000003</v>
      </c>
      <c r="AD118" s="634">
        <f t="shared" si="914"/>
        <v>863.02821605000008</v>
      </c>
      <c r="AE118" s="42">
        <f t="shared" si="914"/>
        <v>782.76426368</v>
      </c>
      <c r="AF118" s="42">
        <f t="shared" si="914"/>
        <v>815.98073542999987</v>
      </c>
      <c r="AG118" s="42">
        <f t="shared" si="914"/>
        <v>788.44309757999997</v>
      </c>
      <c r="AH118" s="634">
        <f t="shared" si="914"/>
        <v>874.24869544000001</v>
      </c>
      <c r="AI118" s="42">
        <f t="shared" si="914"/>
        <v>829.02790152</v>
      </c>
      <c r="AJ118" s="42">
        <f t="shared" si="914"/>
        <v>3126.0582761999999</v>
      </c>
      <c r="AK118" s="42">
        <f t="shared" si="914"/>
        <v>878.24096765999991</v>
      </c>
      <c r="AL118" s="634">
        <f t="shared" si="914"/>
        <v>982.35389069999985</v>
      </c>
      <c r="AM118" s="42">
        <f t="shared" si="914"/>
        <v>986.88982755999984</v>
      </c>
      <c r="AN118" s="42">
        <f t="shared" si="914"/>
        <v>1085.6839593799998</v>
      </c>
      <c r="AO118" s="42">
        <f t="shared" si="914"/>
        <v>925.05284130000007</v>
      </c>
      <c r="AP118" s="634">
        <f t="shared" si="914"/>
        <v>1027.83126625</v>
      </c>
      <c r="AQ118" s="42">
        <f t="shared" si="914"/>
        <v>845.42032856000003</v>
      </c>
      <c r="AR118" s="42">
        <f t="shared" si="914"/>
        <v>849.51935024999989</v>
      </c>
      <c r="AS118" s="42">
        <f t="shared" si="914"/>
        <v>938.94697800000017</v>
      </c>
      <c r="AT118" s="634">
        <f t="shared" si="914"/>
        <v>1095.2777735899999</v>
      </c>
      <c r="AU118" s="42">
        <f t="shared" si="914"/>
        <v>970.48767815999997</v>
      </c>
      <c r="AV118" s="42">
        <f t="shared" si="914"/>
        <v>957.78804806999995</v>
      </c>
      <c r="AW118" s="42">
        <f t="shared" si="914"/>
        <v>989.52125580000006</v>
      </c>
      <c r="AX118" s="634">
        <f t="shared" si="914"/>
        <v>1083.5161760171</v>
      </c>
      <c r="AY118" s="42">
        <f t="shared" si="914"/>
        <v>1061.4161019368</v>
      </c>
      <c r="AZ118" s="42">
        <f t="shared" si="914"/>
        <v>1116.6638811199998</v>
      </c>
      <c r="BA118" s="42">
        <f t="shared" si="914"/>
        <v>1139.2738932000002</v>
      </c>
      <c r="BB118" s="634">
        <f t="shared" si="914"/>
        <v>1290.40312384</v>
      </c>
      <c r="BC118" s="190">
        <f t="shared" si="914"/>
        <v>1238.82493875</v>
      </c>
      <c r="BD118" s="42">
        <f t="shared" si="914"/>
        <v>1256.6009151300009</v>
      </c>
      <c r="BE118" s="42">
        <f t="shared" si="914"/>
        <v>1131.087425055</v>
      </c>
      <c r="BF118" s="634">
        <f t="shared" si="914"/>
        <v>1150.8925776600001</v>
      </c>
      <c r="BG118" s="42">
        <f t="shared" si="914"/>
        <v>1152.3411515999999</v>
      </c>
      <c r="BH118" s="42">
        <f t="shared" si="914"/>
        <v>1326.8223404999999</v>
      </c>
      <c r="BI118" s="42">
        <f t="shared" si="914"/>
        <v>1299.8598504000001</v>
      </c>
      <c r="BJ118" s="634">
        <f t="shared" si="914"/>
        <v>1410.1755646399997</v>
      </c>
      <c r="BK118" s="42">
        <f t="shared" si="914"/>
        <v>1501.5484854999997</v>
      </c>
      <c r="BL118" s="42">
        <f t="shared" si="914"/>
        <v>1486.4515929000002</v>
      </c>
      <c r="BM118" s="42">
        <f t="shared" si="914"/>
        <v>1466.9313251999999</v>
      </c>
      <c r="BN118" s="634">
        <f t="shared" si="914"/>
        <v>1720.8426982999999</v>
      </c>
      <c r="BO118" s="42">
        <f t="shared" si="914"/>
        <v>1611.5848444442183</v>
      </c>
      <c r="BP118" s="42">
        <f t="shared" si="914"/>
        <v>1841.2925377000001</v>
      </c>
      <c r="BQ118" s="42">
        <f t="shared" si="914"/>
        <v>1908.6282263999999</v>
      </c>
      <c r="BR118" s="634">
        <f t="shared" si="914"/>
        <v>2051.0945118</v>
      </c>
      <c r="BS118" s="42">
        <f t="shared" si="914"/>
        <v>1955.3264820000002</v>
      </c>
      <c r="BT118" s="42">
        <f t="shared" ref="BT118:CD118" si="915">+BT6</f>
        <v>2187.4545968000002</v>
      </c>
      <c r="BU118" s="42">
        <f t="shared" si="915"/>
        <v>1971.0322734603033</v>
      </c>
      <c r="BV118" s="634">
        <f t="shared" si="915"/>
        <v>2256.0054147581536</v>
      </c>
      <c r="BW118" s="42">
        <f t="shared" si="915"/>
        <v>1991.0287783974518</v>
      </c>
      <c r="BX118" s="42">
        <f t="shared" si="915"/>
        <v>2154.442</v>
      </c>
      <c r="BY118" s="42">
        <f t="shared" si="915"/>
        <v>2086.6039999999998</v>
      </c>
      <c r="BZ118" s="634">
        <f t="shared" si="915"/>
        <v>2323.8339999999998</v>
      </c>
      <c r="CA118" s="42">
        <f t="shared" si="915"/>
        <v>1940</v>
      </c>
      <c r="CB118" s="42">
        <f t="shared" si="915"/>
        <v>2130</v>
      </c>
      <c r="CC118" s="42">
        <f t="shared" si="915"/>
        <v>2220</v>
      </c>
      <c r="CD118" s="634">
        <f t="shared" si="915"/>
        <v>2550</v>
      </c>
      <c r="CE118" s="42">
        <f t="shared" ref="CE118:CL123" si="916">+CE6</f>
        <v>2190</v>
      </c>
      <c r="CF118" s="42">
        <f t="shared" si="916"/>
        <v>2520</v>
      </c>
      <c r="CG118" s="42">
        <f t="shared" si="916"/>
        <v>2630</v>
      </c>
      <c r="CH118" s="634">
        <f t="shared" si="916"/>
        <v>2730</v>
      </c>
      <c r="CI118" s="42">
        <f t="shared" si="916"/>
        <v>2100</v>
      </c>
      <c r="CJ118" s="42">
        <f t="shared" si="916"/>
        <v>1540</v>
      </c>
      <c r="CK118" s="42">
        <f t="shared" si="916"/>
        <v>2620</v>
      </c>
      <c r="CL118" s="634">
        <f t="shared" si="916"/>
        <v>2920</v>
      </c>
      <c r="CM118" s="42">
        <f t="shared" ref="CM118:DB118" si="917">+CM6</f>
        <v>2370</v>
      </c>
      <c r="CN118" s="42">
        <f t="shared" si="917"/>
        <v>2420</v>
      </c>
      <c r="CO118" s="42">
        <f t="shared" si="917"/>
        <v>2400</v>
      </c>
      <c r="CP118" s="634">
        <f t="shared" si="917"/>
        <v>2850</v>
      </c>
      <c r="CQ118" s="42">
        <f t="shared" si="917"/>
        <v>2670</v>
      </c>
      <c r="CR118" s="42">
        <f t="shared" si="917"/>
        <v>2980</v>
      </c>
      <c r="CS118" s="42">
        <f t="shared" si="917"/>
        <v>3630</v>
      </c>
      <c r="CT118" s="634">
        <f t="shared" si="917"/>
        <v>3940</v>
      </c>
      <c r="CU118" s="42">
        <f t="shared" si="917"/>
        <v>3170</v>
      </c>
      <c r="CV118" s="42">
        <f t="shared" si="917"/>
        <v>3500</v>
      </c>
      <c r="CW118" s="42">
        <f t="shared" si="917"/>
        <v>3800</v>
      </c>
      <c r="CX118" s="42">
        <f t="shared" si="917"/>
        <v>3920</v>
      </c>
      <c r="CY118" s="675">
        <f t="shared" si="917"/>
        <v>3200</v>
      </c>
      <c r="CZ118" s="42">
        <f t="shared" si="917"/>
        <v>3620</v>
      </c>
      <c r="DA118" s="42">
        <f t="shared" si="917"/>
        <v>3530</v>
      </c>
      <c r="DB118" s="42">
        <f t="shared" si="917"/>
        <v>3922</v>
      </c>
      <c r="DC118" s="675">
        <f t="shared" ref="DC118:DF118" si="918">+DC6</f>
        <v>3410</v>
      </c>
      <c r="DD118" s="42">
        <f t="shared" si="918"/>
        <v>3820</v>
      </c>
      <c r="DE118" s="42">
        <f t="shared" si="918"/>
        <v>3950</v>
      </c>
      <c r="DF118" s="42">
        <f t="shared" si="918"/>
        <v>4600</v>
      </c>
      <c r="DG118" s="675">
        <f t="shared" ref="DG118:DJ118" si="919">+DG6</f>
        <v>3800</v>
      </c>
      <c r="DH118" s="42">
        <f t="shared" si="919"/>
        <v>4280.1291587669657</v>
      </c>
      <c r="DI118" s="42">
        <f t="shared" si="919"/>
        <v>4427.481915200995</v>
      </c>
      <c r="DJ118" s="634">
        <f t="shared" si="919"/>
        <v>4860.9058201952539</v>
      </c>
      <c r="DK118" s="42">
        <f t="shared" ref="DK118:DN118" si="920">+DK6</f>
        <v>3751.5650138889664</v>
      </c>
      <c r="DL118" s="42">
        <f t="shared" si="920"/>
        <v>4159.0881181011855</v>
      </c>
      <c r="DM118" s="42">
        <f t="shared" si="920"/>
        <v>4759.6056223786454</v>
      </c>
      <c r="DN118" s="634">
        <f t="shared" si="920"/>
        <v>4942.3284626805425</v>
      </c>
      <c r="DO118" s="42">
        <f t="shared" ref="DO118:DR118" si="921">+DO6</f>
        <v>3902.3595868371344</v>
      </c>
      <c r="DP118" s="42">
        <f t="shared" si="921"/>
        <v>4325.8380200709416</v>
      </c>
      <c r="DQ118" s="42">
        <f t="shared" si="921"/>
        <v>4946.8134812530316</v>
      </c>
      <c r="DR118" s="42">
        <f t="shared" si="921"/>
        <v>5133.2586167039226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E118" s="59"/>
      <c r="TM118" s="1963">
        <f t="shared" ref="TM118:TM124" si="922">+SUM(W118:Z118)</f>
        <v>3320.1078771400007</v>
      </c>
      <c r="TN118" s="1963">
        <f t="shared" ref="TN118:TN124" si="923">+SUM(AA118:AD118)</f>
        <v>3214.1872983700005</v>
      </c>
      <c r="TO118" s="1963">
        <f t="shared" ref="TO118:TO124" si="924">+SUM(AE118:AH118)</f>
        <v>3261.43679213</v>
      </c>
      <c r="TP118" s="1963">
        <f t="shared" ref="TP118:TP124" si="925">+SUM(AI118:AL118)</f>
        <v>5815.68103608</v>
      </c>
      <c r="TQ118" s="1963">
        <f t="shared" ref="TQ118:TQ124" si="926">+SUM(AM118:AP118)</f>
        <v>4025.4578944899995</v>
      </c>
      <c r="TR118" s="1963">
        <f t="shared" ref="TR118:TR124" si="927">+SUM(AQ118:AT118)</f>
        <v>3729.1644304000001</v>
      </c>
      <c r="TS118" s="1963">
        <f t="shared" ref="TS118:TS124" si="928">+SUM(AU118:AX118)</f>
        <v>4001.3131580470999</v>
      </c>
      <c r="TT118" s="1963">
        <f t="shared" ref="TT118:TT124" si="929">+SUM(AY118:BB118)</f>
        <v>4607.7570000967999</v>
      </c>
      <c r="TU118" s="1963">
        <f t="shared" ref="TU118:TU124" si="930">+SUM(BC118:BF118)</f>
        <v>4777.4058565950008</v>
      </c>
      <c r="TV118" s="1963">
        <f t="shared" ref="TV118:TV124" si="931">+SUM(BG118:BJ118)</f>
        <v>5189.1989071399994</v>
      </c>
      <c r="TW118" s="1963">
        <f t="shared" ref="TW118:TW124" si="932">+SUM(BK118:BN118)</f>
        <v>6175.7741018999996</v>
      </c>
      <c r="TX118" s="1963">
        <f t="shared" ref="TX118:TX124" si="933">+SUM(BO118:BR118)</f>
        <v>7412.6001203442183</v>
      </c>
      <c r="TY118" s="1963">
        <f t="shared" ref="TY118:TY124" si="934">+SUM(BS118:BV118)</f>
        <v>8369.8187670184579</v>
      </c>
      <c r="TZ118" s="1963">
        <f t="shared" ref="TZ118:TZ124" si="935">+SUM(BW118:BZ118)</f>
        <v>8555.9087783974501</v>
      </c>
      <c r="UA118" s="1963">
        <f t="shared" ref="UA118:UA124" si="936">+SUM(CA118:CD118)</f>
        <v>8840</v>
      </c>
      <c r="UB118" s="1963">
        <f t="shared" ref="UB118:UB124" si="937">+SUM(CE118:CH118)</f>
        <v>10070</v>
      </c>
      <c r="UC118" s="1963">
        <f t="shared" ref="UC118:UC124" si="938">+SUM(CI118:CL118)</f>
        <v>9180</v>
      </c>
      <c r="UD118" s="1963">
        <f t="shared" ref="UD118:UD124" si="939">+SUM(CM118:CP118)</f>
        <v>10040</v>
      </c>
      <c r="UE118" s="1963">
        <f t="shared" ref="UE118:UE124" si="940">+SUM(CQ118:CT118)</f>
        <v>13220</v>
      </c>
      <c r="UF118" s="1963">
        <f t="shared" ref="UF118:UF124" si="941">+SUM(CU118:CX118)</f>
        <v>14390</v>
      </c>
      <c r="UG118" s="1963">
        <f t="shared" ref="UG118:UG124" si="942">+SUM(CY118:DB118)</f>
        <v>14272</v>
      </c>
      <c r="UH118" s="1963">
        <f t="shared" ref="UH118:UH124" si="943">+SUM(DC118:DF118)</f>
        <v>15780</v>
      </c>
      <c r="UI118" s="1963">
        <f t="shared" ref="UI118:UI124" si="944">SUMIF($G$2:$SY$2,UI$2,$G118:$SY118)</f>
        <v>17368.516894163215</v>
      </c>
      <c r="UJ118" s="1963">
        <f t="shared" ref="UJ118:UK124" si="945">SUMIF($G$2:$SY$2,UJ$2,$G118:$SY118)</f>
        <v>17612.587217049339</v>
      </c>
      <c r="UK118" s="1963">
        <f t="shared" si="945"/>
        <v>18308.26970486503</v>
      </c>
    </row>
    <row r="119" spans="1:557">
      <c r="D119" s="1880"/>
      <c r="E119" s="1866" t="s">
        <v>1098</v>
      </c>
      <c r="F119" s="1837"/>
      <c r="G119" s="1948"/>
      <c r="H119" s="1948"/>
      <c r="I119" s="1948"/>
      <c r="J119" s="1949"/>
      <c r="K119" s="1948"/>
      <c r="L119" s="1948"/>
      <c r="M119" s="1948"/>
      <c r="N119" s="1949"/>
      <c r="O119" s="1948"/>
      <c r="P119" s="1948"/>
      <c r="Q119" s="1948"/>
      <c r="R119" s="1949"/>
      <c r="S119" s="1948"/>
      <c r="T119" s="1948"/>
      <c r="U119" s="1948"/>
      <c r="V119" s="1949"/>
      <c r="W119" s="1948"/>
      <c r="X119" s="1948"/>
      <c r="Y119" s="1948"/>
      <c r="Z119" s="1949"/>
      <c r="AA119" s="1948"/>
      <c r="AB119" s="1948"/>
      <c r="AC119" s="1948"/>
      <c r="AD119" s="1949"/>
      <c r="AE119" s="1948"/>
      <c r="AF119" s="1948"/>
      <c r="AG119" s="1948"/>
      <c r="AH119" s="1949"/>
      <c r="AI119" s="1948"/>
      <c r="AJ119" s="1948"/>
      <c r="AK119" s="1948"/>
      <c r="AL119" s="1949"/>
      <c r="AM119" s="1948"/>
      <c r="AN119" s="1948"/>
      <c r="AO119" s="1948"/>
      <c r="AP119" s="1949"/>
      <c r="AQ119" s="1948"/>
      <c r="AR119" s="1948"/>
      <c r="AS119" s="1948"/>
      <c r="AT119" s="1949"/>
      <c r="AU119" s="1948"/>
      <c r="AV119" s="1948"/>
      <c r="AW119" s="1852">
        <f t="shared" ref="AW119:BS120" si="946">+AW7</f>
        <v>526.81987470000001</v>
      </c>
      <c r="AX119" s="1893">
        <f t="shared" si="946"/>
        <v>568.06456124229999</v>
      </c>
      <c r="AY119" s="1852">
        <f t="shared" si="946"/>
        <v>593.26268588400001</v>
      </c>
      <c r="AZ119" s="1852">
        <f t="shared" si="946"/>
        <v>662.53001992000009</v>
      </c>
      <c r="BA119" s="1852">
        <f t="shared" si="946"/>
        <v>654.17297520000011</v>
      </c>
      <c r="BB119" s="1893">
        <f t="shared" si="946"/>
        <v>686.86035904000005</v>
      </c>
      <c r="BC119" s="1966">
        <f t="shared" si="946"/>
        <v>689.75981640000009</v>
      </c>
      <c r="BD119" s="1852">
        <f t="shared" si="946"/>
        <v>677.79569846999959</v>
      </c>
      <c r="BE119" s="1852">
        <f t="shared" si="946"/>
        <v>635.14936274000013</v>
      </c>
      <c r="BF119" s="1893">
        <f t="shared" si="946"/>
        <v>589.05453968999996</v>
      </c>
      <c r="BG119" s="1852">
        <f t="shared" si="946"/>
        <v>617.1634421</v>
      </c>
      <c r="BH119" s="1852">
        <f t="shared" si="946"/>
        <v>688.82621489999997</v>
      </c>
      <c r="BI119" s="1852">
        <f t="shared" si="946"/>
        <v>709.66520783999999</v>
      </c>
      <c r="BJ119" s="1893">
        <f t="shared" si="946"/>
        <v>733.43094943999995</v>
      </c>
      <c r="BK119" s="1852">
        <f t="shared" si="946"/>
        <v>786.54179310000006</v>
      </c>
      <c r="BL119" s="1852">
        <f t="shared" si="946"/>
        <v>795.37080800000035</v>
      </c>
      <c r="BM119" s="1852">
        <f t="shared" si="946"/>
        <v>718.61999999999989</v>
      </c>
      <c r="BN119" s="1893">
        <f t="shared" si="946"/>
        <v>785.09836869999992</v>
      </c>
      <c r="BO119" s="1852">
        <f t="shared" si="946"/>
        <v>803.7226231587498</v>
      </c>
      <c r="BP119" s="1852">
        <f t="shared" si="946"/>
        <v>831.98658410000007</v>
      </c>
      <c r="BQ119" s="1852">
        <f t="shared" si="946"/>
        <v>884.14175490000002</v>
      </c>
      <c r="BR119" s="1893">
        <f t="shared" si="946"/>
        <v>852.96792060000007</v>
      </c>
      <c r="BS119" s="1852">
        <f t="shared" si="946"/>
        <v>920.87515699999994</v>
      </c>
      <c r="BT119" s="1852">
        <f t="shared" ref="BT119:CD123" si="947">+BT7</f>
        <v>980.14605280000046</v>
      </c>
      <c r="BU119" s="1852">
        <f t="shared" si="947"/>
        <v>892.93758914287889</v>
      </c>
      <c r="BV119" s="1893">
        <f t="shared" si="947"/>
        <v>891.17631843507695</v>
      </c>
      <c r="BW119" s="1852">
        <f t="shared" si="947"/>
        <v>930.08223063754087</v>
      </c>
      <c r="BX119" s="1852">
        <f t="shared" si="947"/>
        <v>957.3498737896432</v>
      </c>
      <c r="BY119" s="1852">
        <f t="shared" si="947"/>
        <v>951.3343615770159</v>
      </c>
      <c r="BZ119" s="1893">
        <f t="shared" si="947"/>
        <v>965.46536374559253</v>
      </c>
      <c r="CA119" s="1852">
        <f t="shared" si="947"/>
        <v>906.25735776522106</v>
      </c>
      <c r="CB119" s="1852">
        <f t="shared" si="947"/>
        <v>969.43964420657744</v>
      </c>
      <c r="CC119" s="1852">
        <f t="shared" si="947"/>
        <v>999.78969878077044</v>
      </c>
      <c r="CD119" s="1893">
        <f t="shared" si="947"/>
        <v>1023.6913489666664</v>
      </c>
      <c r="CE119" s="1852">
        <f t="shared" si="916"/>
        <v>995.46822502938915</v>
      </c>
      <c r="CF119" s="1852">
        <f t="shared" si="916"/>
        <v>1046.5394262068669</v>
      </c>
      <c r="CG119" s="1852">
        <f t="shared" si="916"/>
        <v>1108.0655066516863</v>
      </c>
      <c r="CH119" s="1893">
        <f t="shared" si="916"/>
        <v>1100.3806840586683</v>
      </c>
      <c r="CI119" s="1852">
        <f t="shared" si="916"/>
        <v>844.67431956396899</v>
      </c>
      <c r="CJ119" s="1852">
        <f t="shared" si="916"/>
        <v>609.58684559806898</v>
      </c>
      <c r="CK119" s="1852">
        <f t="shared" si="916"/>
        <v>1051.5688679431778</v>
      </c>
      <c r="CL119" s="1893">
        <f t="shared" si="916"/>
        <v>1168.4337737068004</v>
      </c>
      <c r="CM119" s="1852">
        <f t="shared" ref="CM119:DB119" si="948">+CM7</f>
        <v>1017.9574591135191</v>
      </c>
      <c r="CN119" s="1852">
        <f t="shared" si="948"/>
        <v>1011.905589329554</v>
      </c>
      <c r="CO119" s="1852">
        <f t="shared" si="948"/>
        <v>1016.9505114589506</v>
      </c>
      <c r="CP119" s="1893">
        <f t="shared" si="948"/>
        <v>1113.7233779963103</v>
      </c>
      <c r="CQ119" s="1852">
        <f t="shared" si="948"/>
        <v>1134.8982920332624</v>
      </c>
      <c r="CR119" s="1852">
        <f t="shared" si="948"/>
        <v>1249.6290033926985</v>
      </c>
      <c r="CS119" s="1852">
        <f t="shared" si="948"/>
        <v>1594.3886301644825</v>
      </c>
      <c r="CT119" s="1893">
        <f t="shared" si="948"/>
        <v>1626.1991836491109</v>
      </c>
      <c r="CU119" s="1852">
        <f t="shared" si="948"/>
        <v>1364.7747582677084</v>
      </c>
      <c r="CV119" s="1852">
        <f t="shared" si="948"/>
        <v>1465.8209079333974</v>
      </c>
      <c r="CW119" s="1852">
        <f t="shared" si="948"/>
        <v>1693.8988234141905</v>
      </c>
      <c r="CX119" s="1852">
        <f t="shared" si="948"/>
        <v>1725.1023246043776</v>
      </c>
      <c r="CY119" s="1894">
        <f t="shared" si="948"/>
        <v>1374.8656528860784</v>
      </c>
      <c r="CZ119" s="1852">
        <f t="shared" si="948"/>
        <v>1529.8053329956465</v>
      </c>
      <c r="DA119" s="1852">
        <f t="shared" si="948"/>
        <v>1564.7163523763834</v>
      </c>
      <c r="DB119" s="1852">
        <f t="shared" si="948"/>
        <v>1717.4008423211503</v>
      </c>
      <c r="DC119" s="1894">
        <f t="shared" ref="DC119:DF119" si="949">+DC7</f>
        <v>1434.4173208852778</v>
      </c>
      <c r="DD119" s="1852">
        <f t="shared" si="949"/>
        <v>1597.1886304694094</v>
      </c>
      <c r="DE119" s="1852">
        <f t="shared" si="949"/>
        <v>1774.8630685184869</v>
      </c>
      <c r="DF119" s="1852">
        <f t="shared" si="949"/>
        <v>2097.3060154871987</v>
      </c>
      <c r="DG119" s="1894">
        <f t="shared" ref="DG119:DJ119" si="950">+DG7</f>
        <v>1603.8577279547753</v>
      </c>
      <c r="DH119" s="1852">
        <f t="shared" si="950"/>
        <v>1802.1613705929669</v>
      </c>
      <c r="DI119" s="1852">
        <f t="shared" si="950"/>
        <v>1991.1493704745549</v>
      </c>
      <c r="DJ119" s="1893">
        <f t="shared" si="950"/>
        <v>2220.6884916120739</v>
      </c>
      <c r="DK119" s="1852">
        <f t="shared" ref="DK119:DN119" si="951">+DK7</f>
        <v>1577.5552037542159</v>
      </c>
      <c r="DL119" s="1852">
        <f t="shared" si="951"/>
        <v>1713.1764623986019</v>
      </c>
      <c r="DM119" s="1852">
        <f t="shared" si="951"/>
        <v>2222.2396408911186</v>
      </c>
      <c r="DN119" s="1893">
        <f t="shared" si="951"/>
        <v>2259.7482509355236</v>
      </c>
      <c r="DO119" s="1852">
        <f t="shared" ref="DO119:DR119" si="952">+DO7</f>
        <v>1639.5673135192787</v>
      </c>
      <c r="DP119" s="1852">
        <f t="shared" si="952"/>
        <v>1779.8698295856914</v>
      </c>
      <c r="DQ119" s="1852">
        <f t="shared" si="952"/>
        <v>2310.0464352786958</v>
      </c>
      <c r="DR119" s="1852">
        <f t="shared" si="952"/>
        <v>2348.6764070388163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E119" s="209"/>
      <c r="TM119" s="1975">
        <f t="shared" si="922"/>
        <v>0</v>
      </c>
      <c r="TN119" s="1975">
        <f t="shared" si="923"/>
        <v>0</v>
      </c>
      <c r="TO119" s="1975">
        <f t="shared" si="924"/>
        <v>0</v>
      </c>
      <c r="TP119" s="1975">
        <f t="shared" si="925"/>
        <v>0</v>
      </c>
      <c r="TQ119" s="1975">
        <f t="shared" si="926"/>
        <v>0</v>
      </c>
      <c r="TR119" s="1975">
        <f t="shared" si="927"/>
        <v>0</v>
      </c>
      <c r="TS119" s="1975">
        <f t="shared" si="928"/>
        <v>1094.8844359423001</v>
      </c>
      <c r="TT119" s="1975">
        <f t="shared" si="929"/>
        <v>2596.8260400440004</v>
      </c>
      <c r="TU119" s="1975">
        <f t="shared" si="930"/>
        <v>2591.7594172999998</v>
      </c>
      <c r="TV119" s="1975">
        <f t="shared" si="931"/>
        <v>2749.0858142799998</v>
      </c>
      <c r="TW119" s="1975">
        <f t="shared" si="932"/>
        <v>3085.6309698</v>
      </c>
      <c r="TX119" s="1975">
        <f t="shared" si="933"/>
        <v>3372.8188827587501</v>
      </c>
      <c r="TY119" s="1975">
        <f t="shared" si="934"/>
        <v>3685.1351173779562</v>
      </c>
      <c r="TZ119" s="1975">
        <f t="shared" si="935"/>
        <v>3804.2318297497927</v>
      </c>
      <c r="UA119" s="1975">
        <f t="shared" si="936"/>
        <v>3899.1780497192353</v>
      </c>
      <c r="UB119" s="1975">
        <f t="shared" si="937"/>
        <v>4250.4538419466107</v>
      </c>
      <c r="UC119" s="1975">
        <f t="shared" si="938"/>
        <v>3674.2638068120164</v>
      </c>
      <c r="UD119" s="1975">
        <f t="shared" si="939"/>
        <v>4160.5369378983341</v>
      </c>
      <c r="UE119" s="1975">
        <f t="shared" si="940"/>
        <v>5605.1151092395539</v>
      </c>
      <c r="UF119" s="1975">
        <f t="shared" si="941"/>
        <v>6249.5968142196743</v>
      </c>
      <c r="UG119" s="1975">
        <f t="shared" si="942"/>
        <v>6186.7881805792586</v>
      </c>
      <c r="UH119" s="1975">
        <f t="shared" si="943"/>
        <v>6903.7750353603733</v>
      </c>
      <c r="UI119" s="1975">
        <f t="shared" si="944"/>
        <v>7617.8569606343717</v>
      </c>
      <c r="UJ119" s="1975">
        <f t="shared" si="945"/>
        <v>7772.7195579794588</v>
      </c>
      <c r="UK119" s="1975">
        <f t="shared" si="945"/>
        <v>8078.1599854224824</v>
      </c>
    </row>
    <row r="120" spans="1:557">
      <c r="D120" s="1880"/>
      <c r="E120" s="1866" t="s">
        <v>1099</v>
      </c>
      <c r="F120" s="1837"/>
      <c r="G120" s="1948"/>
      <c r="H120" s="1948"/>
      <c r="I120" s="1948"/>
      <c r="J120" s="1949"/>
      <c r="K120" s="1948"/>
      <c r="L120" s="1948"/>
      <c r="M120" s="1948"/>
      <c r="N120" s="1949"/>
      <c r="O120" s="1948"/>
      <c r="P120" s="1948"/>
      <c r="Q120" s="1948"/>
      <c r="R120" s="1949"/>
      <c r="S120" s="1948"/>
      <c r="T120" s="1948"/>
      <c r="U120" s="1948"/>
      <c r="V120" s="1949"/>
      <c r="W120" s="1948"/>
      <c r="X120" s="1948"/>
      <c r="Y120" s="1948"/>
      <c r="Z120" s="1949"/>
      <c r="AA120" s="1948"/>
      <c r="AB120" s="1948"/>
      <c r="AC120" s="1948"/>
      <c r="AD120" s="1949"/>
      <c r="AE120" s="1948"/>
      <c r="AF120" s="1948"/>
      <c r="AG120" s="1948"/>
      <c r="AH120" s="1949"/>
      <c r="AI120" s="1948"/>
      <c r="AJ120" s="1948"/>
      <c r="AK120" s="1948"/>
      <c r="AL120" s="1949"/>
      <c r="AM120" s="1948"/>
      <c r="AN120" s="1948"/>
      <c r="AO120" s="1948"/>
      <c r="AP120" s="1949"/>
      <c r="AQ120" s="1948"/>
      <c r="AR120" s="1948"/>
      <c r="AS120" s="1948"/>
      <c r="AT120" s="1949"/>
      <c r="AU120" s="1948"/>
      <c r="AV120" s="1948"/>
      <c r="AW120" s="1852">
        <f t="shared" si="946"/>
        <v>296.95592640000001</v>
      </c>
      <c r="AX120" s="1893">
        <f t="shared" si="946"/>
        <v>348.36740289449995</v>
      </c>
      <c r="AY120" s="1852">
        <f t="shared" si="946"/>
        <v>309.50450964200002</v>
      </c>
      <c r="AZ120" s="1852">
        <f t="shared" si="946"/>
        <v>273.14092232000002</v>
      </c>
      <c r="BA120" s="1852">
        <f t="shared" si="946"/>
        <v>325.14541160000005</v>
      </c>
      <c r="BB120" s="1893">
        <f t="shared" si="946"/>
        <v>422.20857984000003</v>
      </c>
      <c r="BC120" s="1966">
        <f t="shared" si="946"/>
        <v>375.43007119999999</v>
      </c>
      <c r="BD120" s="1852">
        <f t="shared" si="946"/>
        <v>380.3507687099999</v>
      </c>
      <c r="BE120" s="1852">
        <f t="shared" si="946"/>
        <v>330.53321323</v>
      </c>
      <c r="BF120" s="1893">
        <f t="shared" si="946"/>
        <v>405.10330248000002</v>
      </c>
      <c r="BG120" s="1852">
        <f t="shared" si="946"/>
        <v>355.16876619999999</v>
      </c>
      <c r="BH120" s="1852">
        <f t="shared" si="946"/>
        <v>390.36624210000008</v>
      </c>
      <c r="BI120" s="1852">
        <f t="shared" si="946"/>
        <v>371.04084863999998</v>
      </c>
      <c r="BJ120" s="1893">
        <f t="shared" si="946"/>
        <v>456.32053081999999</v>
      </c>
      <c r="BK120" s="1852">
        <f t="shared" si="946"/>
        <v>500.62166609999991</v>
      </c>
      <c r="BL120" s="1852">
        <f t="shared" si="946"/>
        <v>436.02143719999998</v>
      </c>
      <c r="BM120" s="1852">
        <f t="shared" si="946"/>
        <v>416.7996</v>
      </c>
      <c r="BN120" s="1893">
        <f t="shared" si="946"/>
        <v>563.95817880000016</v>
      </c>
      <c r="BO120" s="1852">
        <f t="shared" si="946"/>
        <v>467.21214890343742</v>
      </c>
      <c r="BP120" s="1852">
        <f t="shared" si="946"/>
        <v>508.0105876999998</v>
      </c>
      <c r="BQ120" s="1852">
        <f t="shared" si="946"/>
        <v>557.14589130000002</v>
      </c>
      <c r="BR120" s="1893">
        <f t="shared" si="946"/>
        <v>742.25103660000002</v>
      </c>
      <c r="BS120" s="1852">
        <f t="shared" si="946"/>
        <v>567.80998099999988</v>
      </c>
      <c r="BT120" s="1852">
        <f t="shared" si="947"/>
        <v>636.95785119999994</v>
      </c>
      <c r="BU120" s="1852">
        <f t="shared" si="947"/>
        <v>636.70659739060602</v>
      </c>
      <c r="BV120" s="1893">
        <f t="shared" si="947"/>
        <v>886.22172845907699</v>
      </c>
      <c r="BW120" s="1852">
        <f t="shared" si="947"/>
        <v>605.78844751977078</v>
      </c>
      <c r="BX120" s="1852">
        <f t="shared" si="947"/>
        <v>658.5271688338587</v>
      </c>
      <c r="BY120" s="1852">
        <f t="shared" si="947"/>
        <v>674.85452067697383</v>
      </c>
      <c r="BZ120" s="1893">
        <f t="shared" si="947"/>
        <v>958.63667490705222</v>
      </c>
      <c r="CA120" s="1852">
        <f t="shared" si="947"/>
        <v>583.08386536387275</v>
      </c>
      <c r="CB120" s="1852">
        <f t="shared" si="947"/>
        <v>669.97862505310979</v>
      </c>
      <c r="CC120" s="1852">
        <f t="shared" si="947"/>
        <v>721.40725315080203</v>
      </c>
      <c r="CD120" s="1893">
        <f t="shared" si="947"/>
        <v>1007.5315862326144</v>
      </c>
      <c r="CE120" s="1852">
        <f t="shared" si="916"/>
        <v>667.84797048165626</v>
      </c>
      <c r="CF120" s="1852">
        <f t="shared" si="916"/>
        <v>861.29097986153715</v>
      </c>
      <c r="CG120" s="1852">
        <f t="shared" si="916"/>
        <v>934.40231813787386</v>
      </c>
      <c r="CH120" s="1893">
        <f t="shared" si="916"/>
        <v>1103.1434466109247</v>
      </c>
      <c r="CI120" s="1852">
        <f t="shared" si="916"/>
        <v>738.56142566995106</v>
      </c>
      <c r="CJ120" s="1852">
        <f t="shared" si="916"/>
        <v>564.81181138929162</v>
      </c>
      <c r="CK120" s="1852">
        <f t="shared" si="916"/>
        <v>940.26308074543147</v>
      </c>
      <c r="CL120" s="1893">
        <f t="shared" si="916"/>
        <v>1158.2978879344162</v>
      </c>
      <c r="CM120" s="1852">
        <f t="shared" ref="CM120:DB120" si="953">+CM8</f>
        <v>775.1922016264615</v>
      </c>
      <c r="CN120" s="1852">
        <f t="shared" si="953"/>
        <v>788.52737753895542</v>
      </c>
      <c r="CO120" s="1852">
        <f t="shared" si="953"/>
        <v>838.13141530744838</v>
      </c>
      <c r="CP120" s="1893">
        <f t="shared" si="953"/>
        <v>1151.8277743004553</v>
      </c>
      <c r="CQ120" s="1852">
        <f t="shared" si="953"/>
        <v>866.02696615424327</v>
      </c>
      <c r="CR120" s="1852">
        <f t="shared" si="953"/>
        <v>956.95541131760922</v>
      </c>
      <c r="CS120" s="1852">
        <f t="shared" si="953"/>
        <v>1247.2476725233994</v>
      </c>
      <c r="CT120" s="1893">
        <f t="shared" si="953"/>
        <v>1632.9582932941084</v>
      </c>
      <c r="CU120" s="1852">
        <f t="shared" si="953"/>
        <v>995.31860093561022</v>
      </c>
      <c r="CV120" s="1852">
        <f t="shared" si="953"/>
        <v>1107.5675085432842</v>
      </c>
      <c r="CW120" s="1852">
        <f t="shared" si="953"/>
        <v>1294.5871401175614</v>
      </c>
      <c r="CX120" s="1852">
        <f t="shared" si="953"/>
        <v>1503.5299445689643</v>
      </c>
      <c r="CY120" s="1894">
        <f t="shared" si="953"/>
        <v>1022.0145391696942</v>
      </c>
      <c r="CZ120" s="1852">
        <f t="shared" si="953"/>
        <v>1163.5619785391721</v>
      </c>
      <c r="DA120" s="1852">
        <f t="shared" si="953"/>
        <v>1216.0560235170021</v>
      </c>
      <c r="DB120" s="1852">
        <f t="shared" si="953"/>
        <v>1513.8994561642662</v>
      </c>
      <c r="DC120" s="1894">
        <f t="shared" ref="DC120:DF120" si="954">+DC8</f>
        <v>1133.319567636122</v>
      </c>
      <c r="DD120" s="1852">
        <f t="shared" si="954"/>
        <v>1223.6136666277021</v>
      </c>
      <c r="DE120" s="1852">
        <f t="shared" si="954"/>
        <v>1338.936178845948</v>
      </c>
      <c r="DF120" s="1852">
        <f t="shared" si="954"/>
        <v>1703.1876421033994</v>
      </c>
      <c r="DG120" s="1894">
        <f t="shared" ref="DG120:DJ120" si="955">+DG8</f>
        <v>1251.5404725636013</v>
      </c>
      <c r="DH120" s="1852">
        <f t="shared" si="955"/>
        <v>1355.4931671086381</v>
      </c>
      <c r="DI120" s="1852">
        <f t="shared" si="955"/>
        <v>1478.0085072903933</v>
      </c>
      <c r="DJ120" s="1893">
        <f t="shared" si="955"/>
        <v>1775.8430466917646</v>
      </c>
      <c r="DK120" s="1852">
        <f t="shared" ref="DK120:DN120" si="956">+DK8</f>
        <v>1228.6836104236186</v>
      </c>
      <c r="DL120" s="1852">
        <f t="shared" si="956"/>
        <v>1319.0322292409862</v>
      </c>
      <c r="DM120" s="1852">
        <f t="shared" si="956"/>
        <v>1561.9089589990085</v>
      </c>
      <c r="DN120" s="1893">
        <f t="shared" si="956"/>
        <v>1790.228669902717</v>
      </c>
      <c r="DO120" s="1852">
        <f t="shared" ref="DO120:DR120" si="957">+DO8</f>
        <v>1266.0011188781114</v>
      </c>
      <c r="DP120" s="1852">
        <f t="shared" si="957"/>
        <v>1357.6790771790093</v>
      </c>
      <c r="DQ120" s="1852">
        <f t="shared" si="957"/>
        <v>1608.1483498897601</v>
      </c>
      <c r="DR120" s="1852">
        <f t="shared" si="957"/>
        <v>1843.5989194970848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1"/>
      <c r="TE120" s="209"/>
      <c r="TM120" s="1975">
        <f t="shared" si="922"/>
        <v>0</v>
      </c>
      <c r="TN120" s="1975">
        <f t="shared" si="923"/>
        <v>0</v>
      </c>
      <c r="TO120" s="1975">
        <f t="shared" si="924"/>
        <v>0</v>
      </c>
      <c r="TP120" s="1975">
        <f t="shared" si="925"/>
        <v>0</v>
      </c>
      <c r="TQ120" s="1975">
        <f t="shared" si="926"/>
        <v>0</v>
      </c>
      <c r="TR120" s="1975">
        <f t="shared" si="927"/>
        <v>0</v>
      </c>
      <c r="TS120" s="1975">
        <f t="shared" si="928"/>
        <v>645.3233292944999</v>
      </c>
      <c r="TT120" s="1975">
        <f t="shared" si="929"/>
        <v>1329.999423402</v>
      </c>
      <c r="TU120" s="1975">
        <f t="shared" si="930"/>
        <v>1491.4173556199999</v>
      </c>
      <c r="TV120" s="1975">
        <f t="shared" si="931"/>
        <v>1572.8963877599999</v>
      </c>
      <c r="TW120" s="1975">
        <f t="shared" si="932"/>
        <v>1917.4008821000002</v>
      </c>
      <c r="TX120" s="1975">
        <f t="shared" si="933"/>
        <v>2274.6196645034374</v>
      </c>
      <c r="TY120" s="1975">
        <f t="shared" si="934"/>
        <v>2727.6961580496827</v>
      </c>
      <c r="TZ120" s="1975">
        <f t="shared" si="935"/>
        <v>2897.8068119376558</v>
      </c>
      <c r="UA120" s="1975">
        <f t="shared" si="936"/>
        <v>2982.0013298003992</v>
      </c>
      <c r="UB120" s="1975">
        <f t="shared" si="937"/>
        <v>3566.6847150919921</v>
      </c>
      <c r="UC120" s="1975">
        <f t="shared" si="938"/>
        <v>3401.9342057390904</v>
      </c>
      <c r="UD120" s="1975">
        <f t="shared" si="939"/>
        <v>3553.6787687733204</v>
      </c>
      <c r="UE120" s="1975">
        <f t="shared" si="940"/>
        <v>4703.1883432893601</v>
      </c>
      <c r="UF120" s="1975">
        <f t="shared" si="941"/>
        <v>4901.0031941654197</v>
      </c>
      <c r="UG120" s="1975">
        <f t="shared" si="942"/>
        <v>4915.5319973901351</v>
      </c>
      <c r="UH120" s="1975">
        <f t="shared" si="943"/>
        <v>5399.0570552131712</v>
      </c>
      <c r="UI120" s="1975">
        <f t="shared" si="944"/>
        <v>5860.885193654397</v>
      </c>
      <c r="UJ120" s="1975">
        <f t="shared" si="945"/>
        <v>5899.8534685663308</v>
      </c>
      <c r="UK120" s="1975">
        <f t="shared" si="945"/>
        <v>6075.427465443965</v>
      </c>
    </row>
    <row r="121" spans="1:557">
      <c r="D121" s="1880"/>
      <c r="E121" s="1952" t="s">
        <v>1100</v>
      </c>
      <c r="F121" s="1837"/>
      <c r="G121" s="1948"/>
      <c r="H121" s="1948"/>
      <c r="I121" s="1948"/>
      <c r="J121" s="1949"/>
      <c r="K121" s="1948"/>
      <c r="L121" s="1948"/>
      <c r="M121" s="1948"/>
      <c r="N121" s="1949"/>
      <c r="O121" s="1948"/>
      <c r="P121" s="1948"/>
      <c r="Q121" s="1948"/>
      <c r="R121" s="1949"/>
      <c r="S121" s="1948"/>
      <c r="T121" s="1948"/>
      <c r="U121" s="1948"/>
      <c r="V121" s="1949"/>
      <c r="W121" s="1948"/>
      <c r="X121" s="1948"/>
      <c r="Y121" s="1948"/>
      <c r="Z121" s="1949"/>
      <c r="AA121" s="1948"/>
      <c r="AB121" s="1948"/>
      <c r="AC121" s="1948"/>
      <c r="AD121" s="1949"/>
      <c r="AE121" s="1948"/>
      <c r="AF121" s="1948"/>
      <c r="AG121" s="1948"/>
      <c r="AH121" s="1949"/>
      <c r="AI121" s="1948"/>
      <c r="AJ121" s="1948"/>
      <c r="AK121" s="1948"/>
      <c r="AL121" s="1949"/>
      <c r="AM121" s="1948"/>
      <c r="AN121" s="1948"/>
      <c r="AO121" s="1948"/>
      <c r="AP121" s="1949"/>
      <c r="AQ121" s="1948"/>
      <c r="AR121" s="1948"/>
      <c r="AS121" s="1948"/>
      <c r="AT121" s="1949"/>
      <c r="AU121" s="1948"/>
      <c r="AV121" s="1948"/>
      <c r="AW121" s="1852">
        <f t="shared" ref="AW121:BS123" si="958">+AW9</f>
        <v>165.74545469999998</v>
      </c>
      <c r="AX121" s="1893">
        <f t="shared" si="958"/>
        <v>166.62182992749999</v>
      </c>
      <c r="AY121" s="1852">
        <f t="shared" si="958"/>
        <v>158.44181633779999</v>
      </c>
      <c r="AZ121" s="1852">
        <f t="shared" si="958"/>
        <v>180.78067872000003</v>
      </c>
      <c r="BA121" s="1852">
        <f t="shared" si="958"/>
        <v>159.95550640000002</v>
      </c>
      <c r="BB121" s="1893">
        <f t="shared" si="958"/>
        <v>181.33418496000002</v>
      </c>
      <c r="BC121" s="1966">
        <f t="shared" si="958"/>
        <v>172.78027975000001</v>
      </c>
      <c r="BD121" s="1852">
        <f t="shared" si="958"/>
        <v>198.18832901999997</v>
      </c>
      <c r="BE121" s="1852">
        <f t="shared" si="958"/>
        <v>162.80770366500002</v>
      </c>
      <c r="BF121" s="1893">
        <f t="shared" si="958"/>
        <v>156.45454638000001</v>
      </c>
      <c r="BG121" s="1852">
        <f t="shared" si="958"/>
        <v>179.4174548</v>
      </c>
      <c r="BH121" s="1852">
        <f t="shared" si="958"/>
        <v>247.24717919999998</v>
      </c>
      <c r="BI121" s="1852">
        <f t="shared" si="958"/>
        <v>219.00625968000003</v>
      </c>
      <c r="BJ121" s="1893">
        <f t="shared" si="958"/>
        <v>220.31365094</v>
      </c>
      <c r="BK121" s="1852">
        <f t="shared" si="958"/>
        <v>214.2738191</v>
      </c>
      <c r="BL121" s="1852">
        <f t="shared" si="958"/>
        <v>255.05934769999996</v>
      </c>
      <c r="BM121" s="1852">
        <f t="shared" si="958"/>
        <v>261.20502419999997</v>
      </c>
      <c r="BN121" s="1893">
        <f t="shared" si="958"/>
        <v>290.53793860000002</v>
      </c>
      <c r="BO121" s="1852">
        <f t="shared" si="958"/>
        <v>266.72285946546867</v>
      </c>
      <c r="BP121" s="1852">
        <f t="shared" si="958"/>
        <v>312.44099599999993</v>
      </c>
      <c r="BQ121" s="1852">
        <f t="shared" si="958"/>
        <v>289.18815180000001</v>
      </c>
      <c r="BR121" s="1893">
        <f t="shared" si="958"/>
        <v>288.04329540000003</v>
      </c>
      <c r="BS121" s="1852">
        <f t="shared" si="958"/>
        <v>278.65121600000003</v>
      </c>
      <c r="BT121" s="1852">
        <f t="shared" si="947"/>
        <v>333.22190400000005</v>
      </c>
      <c r="BU121" s="1852">
        <f t="shared" si="947"/>
        <v>269.09995204803033</v>
      </c>
      <c r="BV121" s="1893">
        <f t="shared" si="947"/>
        <v>296.1517248923077</v>
      </c>
      <c r="BW121" s="1852">
        <f t="shared" si="947"/>
        <v>270.21237716509535</v>
      </c>
      <c r="BX121" s="1852">
        <f t="shared" si="947"/>
        <v>317.32269824187711</v>
      </c>
      <c r="BY121" s="1852">
        <f t="shared" si="947"/>
        <v>274.78404710078763</v>
      </c>
      <c r="BZ121" s="1893">
        <f t="shared" si="947"/>
        <v>285.91313000007693</v>
      </c>
      <c r="CA121" s="1852">
        <f t="shared" si="947"/>
        <v>263.84456601014398</v>
      </c>
      <c r="CB121" s="1852">
        <f t="shared" si="947"/>
        <v>306.09927688150248</v>
      </c>
      <c r="CC121" s="1852">
        <f t="shared" si="947"/>
        <v>291.17269718413905</v>
      </c>
      <c r="CD121" s="1893">
        <f t="shared" si="947"/>
        <v>305.67941402560228</v>
      </c>
      <c r="CE121" s="1852">
        <f t="shared" si="916"/>
        <v>304.5824448389705</v>
      </c>
      <c r="CF121" s="1852">
        <f t="shared" si="916"/>
        <v>337.46015572610946</v>
      </c>
      <c r="CG121" s="1852">
        <f t="shared" si="916"/>
        <v>331.73070650536499</v>
      </c>
      <c r="CH121" s="1893">
        <f t="shared" si="916"/>
        <v>321.98267882841697</v>
      </c>
      <c r="CI121" s="1852">
        <f t="shared" si="916"/>
        <v>306.90893362764103</v>
      </c>
      <c r="CJ121" s="1852">
        <f t="shared" si="916"/>
        <v>211.70321074412652</v>
      </c>
      <c r="CK121" s="1852">
        <f t="shared" si="916"/>
        <v>359.60382621156657</v>
      </c>
      <c r="CL121" s="1893">
        <f t="shared" si="916"/>
        <v>339.67547675448048</v>
      </c>
      <c r="CM121" s="1852">
        <f t="shared" ref="CM121:DB121" si="959">+CM9</f>
        <v>332.26766429989442</v>
      </c>
      <c r="CN121" s="1852">
        <f t="shared" si="959"/>
        <v>350.21557889899537</v>
      </c>
      <c r="CO121" s="1852">
        <f t="shared" si="959"/>
        <v>312.47717247126826</v>
      </c>
      <c r="CP121" s="1893">
        <f t="shared" si="959"/>
        <v>334.48653187325601</v>
      </c>
      <c r="CQ121" s="1852">
        <f t="shared" si="959"/>
        <v>381.22733446102461</v>
      </c>
      <c r="CR121" s="1852">
        <f t="shared" si="959"/>
        <v>425.29987459145099</v>
      </c>
      <c r="CS121" s="1852">
        <f t="shared" si="959"/>
        <v>444.58116143737681</v>
      </c>
      <c r="CT121" s="1893">
        <f t="shared" si="959"/>
        <v>387.79378585809019</v>
      </c>
      <c r="CU121" s="1852">
        <f t="shared" si="959"/>
        <v>459.88439633469488</v>
      </c>
      <c r="CV121" s="1852">
        <f t="shared" si="959"/>
        <v>510.33971520303993</v>
      </c>
      <c r="CW121" s="1852">
        <f t="shared" si="959"/>
        <v>457.05059866133286</v>
      </c>
      <c r="CX121" s="1852">
        <f t="shared" si="959"/>
        <v>396.14970437275946</v>
      </c>
      <c r="CY121" s="1894">
        <f t="shared" si="959"/>
        <v>455.24432219699935</v>
      </c>
      <c r="CZ121" s="1852">
        <f t="shared" si="959"/>
        <v>521.13894120215934</v>
      </c>
      <c r="DA121" s="1852">
        <f t="shared" si="959"/>
        <v>434.14676296324137</v>
      </c>
      <c r="DB121" s="1852">
        <f t="shared" si="959"/>
        <v>390.15795684112982</v>
      </c>
      <c r="DC121" s="1894">
        <f t="shared" ref="DC121:DF121" si="960">+DC9</f>
        <v>482.2295456106641</v>
      </c>
      <c r="DD121" s="1852">
        <f t="shared" si="960"/>
        <v>548.03503588819353</v>
      </c>
      <c r="DE121" s="1852">
        <f t="shared" si="960"/>
        <v>470.66787186094496</v>
      </c>
      <c r="DF121" s="1852">
        <f t="shared" si="960"/>
        <v>448.40325519122501</v>
      </c>
      <c r="DG121" s="1894">
        <f t="shared" ref="DG121:DJ121" si="961">+DG9</f>
        <v>540.41047479559154</v>
      </c>
      <c r="DH121" s="1852">
        <f t="shared" si="961"/>
        <v>611.7472905069925</v>
      </c>
      <c r="DI121" s="1852">
        <f t="shared" si="961"/>
        <v>542.49231967715036</v>
      </c>
      <c r="DJ121" s="1893">
        <f t="shared" si="961"/>
        <v>487.76619105066186</v>
      </c>
      <c r="DK121" s="1852">
        <f t="shared" ref="DK121:DN121" si="962">+DK9</f>
        <v>540.42604065164107</v>
      </c>
      <c r="DL121" s="1852">
        <f t="shared" si="962"/>
        <v>614.2194199686304</v>
      </c>
      <c r="DM121" s="1852">
        <f t="shared" si="962"/>
        <v>552.24964681578797</v>
      </c>
      <c r="DN121" s="1893">
        <f t="shared" si="962"/>
        <v>503.53271793039806</v>
      </c>
      <c r="DO121" s="1852">
        <f t="shared" ref="DO121:DR121" si="963">+DO9</f>
        <v>569.81417205933997</v>
      </c>
      <c r="DP121" s="1852">
        <f t="shared" si="963"/>
        <v>647.62040302531875</v>
      </c>
      <c r="DQ121" s="1852">
        <f t="shared" si="963"/>
        <v>582.28074074847143</v>
      </c>
      <c r="DR121" s="1852">
        <f t="shared" si="963"/>
        <v>530.9146066061752</v>
      </c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E121" s="209"/>
      <c r="TM121" s="1975">
        <f t="shared" si="922"/>
        <v>0</v>
      </c>
      <c r="TN121" s="1975">
        <f t="shared" si="923"/>
        <v>0</v>
      </c>
      <c r="TO121" s="1975">
        <f t="shared" si="924"/>
        <v>0</v>
      </c>
      <c r="TP121" s="1975">
        <f t="shared" si="925"/>
        <v>0</v>
      </c>
      <c r="TQ121" s="1975">
        <f t="shared" si="926"/>
        <v>0</v>
      </c>
      <c r="TR121" s="1975">
        <f t="shared" si="927"/>
        <v>0</v>
      </c>
      <c r="TS121" s="1975">
        <f t="shared" si="928"/>
        <v>332.3672846275</v>
      </c>
      <c r="TT121" s="1975">
        <f t="shared" si="929"/>
        <v>680.51218641780008</v>
      </c>
      <c r="TU121" s="1975">
        <f t="shared" si="930"/>
        <v>690.23085881499992</v>
      </c>
      <c r="TV121" s="1975">
        <f t="shared" si="931"/>
        <v>865.98454462000007</v>
      </c>
      <c r="TW121" s="1975">
        <f t="shared" si="932"/>
        <v>1021.0761295999998</v>
      </c>
      <c r="TX121" s="1975">
        <f t="shared" si="933"/>
        <v>1156.3953026654685</v>
      </c>
      <c r="TY121" s="1975">
        <f t="shared" si="934"/>
        <v>1177.124796940338</v>
      </c>
      <c r="TZ121" s="1975">
        <f t="shared" si="935"/>
        <v>1148.2322525078371</v>
      </c>
      <c r="UA121" s="1975">
        <f t="shared" si="936"/>
        <v>1166.7959541013877</v>
      </c>
      <c r="UB121" s="1975">
        <f t="shared" si="937"/>
        <v>1295.755985898862</v>
      </c>
      <c r="UC121" s="1975">
        <f t="shared" si="938"/>
        <v>1217.8914473378145</v>
      </c>
      <c r="UD121" s="1975">
        <f t="shared" si="939"/>
        <v>1329.4469475434139</v>
      </c>
      <c r="UE121" s="1975">
        <f t="shared" si="940"/>
        <v>1638.9021563479425</v>
      </c>
      <c r="UF121" s="1975">
        <f t="shared" si="941"/>
        <v>1823.4244145718271</v>
      </c>
      <c r="UG121" s="1975">
        <f t="shared" si="942"/>
        <v>1800.6879832035299</v>
      </c>
      <c r="UH121" s="1975">
        <f t="shared" si="943"/>
        <v>1949.3357085510279</v>
      </c>
      <c r="UI121" s="1975">
        <f t="shared" si="944"/>
        <v>2182.4162760303961</v>
      </c>
      <c r="UJ121" s="1975">
        <f t="shared" si="945"/>
        <v>2210.4278253664575</v>
      </c>
      <c r="UK121" s="1975">
        <f t="shared" si="945"/>
        <v>2330.6299224393056</v>
      </c>
    </row>
    <row r="122" spans="1:557">
      <c r="D122" s="1880"/>
      <c r="E122" s="1952" t="s">
        <v>1101</v>
      </c>
      <c r="F122" s="1837"/>
      <c r="G122" s="1948"/>
      <c r="H122" s="1948"/>
      <c r="I122" s="1948"/>
      <c r="J122" s="1949"/>
      <c r="K122" s="1948"/>
      <c r="L122" s="1948"/>
      <c r="M122" s="1948"/>
      <c r="N122" s="1949"/>
      <c r="O122" s="1948"/>
      <c r="P122" s="1948"/>
      <c r="Q122" s="1948"/>
      <c r="R122" s="1949"/>
      <c r="S122" s="1948"/>
      <c r="T122" s="1948"/>
      <c r="U122" s="1948"/>
      <c r="V122" s="1949"/>
      <c r="W122" s="1948"/>
      <c r="X122" s="1948"/>
      <c r="Y122" s="1948"/>
      <c r="Z122" s="1949"/>
      <c r="AA122" s="1948"/>
      <c r="AB122" s="1948"/>
      <c r="AC122" s="1948"/>
      <c r="AD122" s="1949"/>
      <c r="AE122" s="1948"/>
      <c r="AF122" s="1948"/>
      <c r="AG122" s="1948"/>
      <c r="AH122" s="1949"/>
      <c r="AI122" s="1948"/>
      <c r="AJ122" s="1948"/>
      <c r="AK122" s="1948"/>
      <c r="AL122" s="1949"/>
      <c r="AM122" s="1948"/>
      <c r="AN122" s="1948"/>
      <c r="AO122" s="1948"/>
      <c r="AP122" s="1949"/>
      <c r="AQ122" s="1948"/>
      <c r="AR122" s="1948"/>
      <c r="AS122" s="1948"/>
      <c r="AT122" s="1949"/>
      <c r="AU122" s="1948"/>
      <c r="AV122" s="1948"/>
      <c r="AW122" s="1852"/>
      <c r="AX122" s="1893"/>
      <c r="AY122" s="1852"/>
      <c r="AZ122" s="1852"/>
      <c r="BA122" s="1852"/>
      <c r="BB122" s="1893"/>
      <c r="BC122" s="1966"/>
      <c r="BD122" s="1852"/>
      <c r="BE122" s="1852"/>
      <c r="BF122" s="1893"/>
      <c r="BG122" s="1852"/>
      <c r="BH122" s="1852"/>
      <c r="BI122" s="1852"/>
      <c r="BJ122" s="1893"/>
      <c r="BK122" s="1852"/>
      <c r="BL122" s="1852"/>
      <c r="BM122" s="1852">
        <f t="shared" si="958"/>
        <v>70.0562106</v>
      </c>
      <c r="BN122" s="1893">
        <f t="shared" si="958"/>
        <v>79.932218500000019</v>
      </c>
      <c r="BO122" s="1852">
        <f t="shared" si="958"/>
        <v>73.927212916562482</v>
      </c>
      <c r="BP122" s="1852">
        <f t="shared" si="958"/>
        <v>188.69970700000002</v>
      </c>
      <c r="BQ122" s="1852">
        <f t="shared" si="958"/>
        <v>187.1450136</v>
      </c>
      <c r="BR122" s="1893">
        <f t="shared" si="958"/>
        <v>177.70719600000001</v>
      </c>
      <c r="BS122" s="1852">
        <f t="shared" si="958"/>
        <v>199.38401499999998</v>
      </c>
      <c r="BT122" s="1852">
        <f t="shared" si="947"/>
        <v>249.90188800000004</v>
      </c>
      <c r="BU122" s="1852">
        <f t="shared" si="947"/>
        <v>186.70634413772729</v>
      </c>
      <c r="BV122" s="1893">
        <f t="shared" si="947"/>
        <v>200.76457319630771</v>
      </c>
      <c r="BW122" s="1852">
        <f t="shared" si="947"/>
        <v>189.51712239849229</v>
      </c>
      <c r="BX122" s="1852">
        <f t="shared" si="947"/>
        <v>240.40652618603087</v>
      </c>
      <c r="BY122" s="1852">
        <f t="shared" si="947"/>
        <v>194.42531954226459</v>
      </c>
      <c r="BZ122" s="1893">
        <f t="shared" si="947"/>
        <v>205.33799507540309</v>
      </c>
      <c r="CA122" s="1852">
        <f t="shared" si="947"/>
        <v>190.33814213330399</v>
      </c>
      <c r="CB122" s="1852">
        <f t="shared" si="947"/>
        <v>234.19963622648493</v>
      </c>
      <c r="CC122" s="1852">
        <f t="shared" si="947"/>
        <v>217.57381205152438</v>
      </c>
      <c r="CD122" s="1893">
        <f t="shared" si="947"/>
        <v>225.80620188733306</v>
      </c>
      <c r="CE122" s="1852">
        <f t="shared" si="916"/>
        <v>223.72157992383052</v>
      </c>
      <c r="CF122" s="1852">
        <f t="shared" si="916"/>
        <v>275.9133672018225</v>
      </c>
      <c r="CG122" s="1852">
        <f t="shared" si="916"/>
        <v>257.14663543969482</v>
      </c>
      <c r="CH122" s="1893">
        <f t="shared" si="916"/>
        <v>242.55935770551403</v>
      </c>
      <c r="CI122" s="1852">
        <f t="shared" si="916"/>
        <v>225.43043004403901</v>
      </c>
      <c r="CJ122" s="1852">
        <f t="shared" si="916"/>
        <v>173.09227395502458</v>
      </c>
      <c r="CK122" s="1852">
        <f t="shared" si="916"/>
        <v>273.63821980616086</v>
      </c>
      <c r="CL122" s="1893">
        <f t="shared" si="916"/>
        <v>258.1931774313432</v>
      </c>
      <c r="CM122" s="1852">
        <f t="shared" ref="CM122:DB122" si="964">+CM10</f>
        <v>254.57659236602206</v>
      </c>
      <c r="CN122" s="1852">
        <f t="shared" si="964"/>
        <v>278.38846958279737</v>
      </c>
      <c r="CO122" s="1852">
        <f t="shared" si="964"/>
        <v>240.44915285487917</v>
      </c>
      <c r="CP122" s="1893">
        <f t="shared" si="964"/>
        <v>254.24897109887422</v>
      </c>
      <c r="CQ122" s="1852">
        <f t="shared" si="964"/>
        <v>292.08847610363233</v>
      </c>
      <c r="CR122" s="1852">
        <f t="shared" si="964"/>
        <v>350.59466578945489</v>
      </c>
      <c r="CS122" s="1852">
        <f t="shared" si="964"/>
        <v>347.6649528235705</v>
      </c>
      <c r="CT122" s="1893">
        <f t="shared" si="964"/>
        <v>294.76873254291968</v>
      </c>
      <c r="CU122" s="1852">
        <f t="shared" si="964"/>
        <v>352.35388537694956</v>
      </c>
      <c r="CV122" s="1852">
        <f t="shared" si="964"/>
        <v>417.03876649864202</v>
      </c>
      <c r="CW122" s="1852">
        <f t="shared" si="964"/>
        <v>357.41612241921206</v>
      </c>
      <c r="CX122" s="1852">
        <f t="shared" si="964"/>
        <v>301.12021005396542</v>
      </c>
      <c r="CY122" s="1894">
        <f t="shared" si="964"/>
        <v>348.79875681880594</v>
      </c>
      <c r="CZ122" s="1852">
        <f t="shared" si="964"/>
        <v>425.86366441594612</v>
      </c>
      <c r="DA122" s="1852">
        <f t="shared" si="964"/>
        <v>332.1246471879868</v>
      </c>
      <c r="DB122" s="1852">
        <f t="shared" si="964"/>
        <v>293.3769002559801</v>
      </c>
      <c r="DC122" s="1894">
        <f t="shared" ref="DC122:DF122" si="965">+DC10</f>
        <v>369.47427526072721</v>
      </c>
      <c r="DD122" s="1852">
        <f t="shared" si="965"/>
        <v>456.53855368933534</v>
      </c>
      <c r="DE122" s="1852">
        <f t="shared" si="965"/>
        <v>370.25397143714736</v>
      </c>
      <c r="DF122" s="1852">
        <f t="shared" si="965"/>
        <v>355.39972464136093</v>
      </c>
      <c r="DG122" s="1894">
        <f t="shared" ref="DG122:DJ122" si="966">+DG10</f>
        <v>406.59091267278973</v>
      </c>
      <c r="DH122" s="1852">
        <f t="shared" si="966"/>
        <v>514.37655695415799</v>
      </c>
      <c r="DI122" s="1852">
        <f t="shared" si="966"/>
        <v>419.06586296572755</v>
      </c>
      <c r="DJ122" s="1893">
        <f t="shared" si="966"/>
        <v>379.63263892332532</v>
      </c>
      <c r="DK122" s="1852">
        <f t="shared" ref="DK122:DN122" si="967">+DK10</f>
        <v>406.60262402168627</v>
      </c>
      <c r="DL122" s="1852">
        <f t="shared" si="967"/>
        <v>516.45520194458913</v>
      </c>
      <c r="DM122" s="1852">
        <f t="shared" si="967"/>
        <v>426.60322813990285</v>
      </c>
      <c r="DN122" s="1893">
        <f t="shared" si="967"/>
        <v>391.90386295612859</v>
      </c>
      <c r="DO122" s="1852">
        <f t="shared" ref="DO122:DR122" si="968">+DO10</f>
        <v>428.71349664184368</v>
      </c>
      <c r="DP122" s="1852">
        <f t="shared" si="968"/>
        <v>544.53980964157586</v>
      </c>
      <c r="DQ122" s="1852">
        <f t="shared" si="968"/>
        <v>449.80172485262023</v>
      </c>
      <c r="DR122" s="1852">
        <f t="shared" si="968"/>
        <v>413.21542338695463</v>
      </c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E122" s="209"/>
      <c r="TM122" s="1975">
        <f t="shared" si="922"/>
        <v>0</v>
      </c>
      <c r="TN122" s="1975">
        <f t="shared" si="923"/>
        <v>0</v>
      </c>
      <c r="TO122" s="1975">
        <f t="shared" si="924"/>
        <v>0</v>
      </c>
      <c r="TP122" s="1975">
        <f t="shared" si="925"/>
        <v>0</v>
      </c>
      <c r="TQ122" s="1975">
        <f t="shared" si="926"/>
        <v>0</v>
      </c>
      <c r="TR122" s="1975">
        <f t="shared" si="927"/>
        <v>0</v>
      </c>
      <c r="TS122" s="1975">
        <f t="shared" si="928"/>
        <v>0</v>
      </c>
      <c r="TT122" s="1975">
        <f t="shared" si="929"/>
        <v>0</v>
      </c>
      <c r="TU122" s="1975">
        <f t="shared" si="930"/>
        <v>0</v>
      </c>
      <c r="TV122" s="1975">
        <f t="shared" si="931"/>
        <v>0</v>
      </c>
      <c r="TW122" s="1975">
        <f t="shared" si="932"/>
        <v>149.98842910000002</v>
      </c>
      <c r="TX122" s="1975">
        <f t="shared" si="933"/>
        <v>627.47912951656258</v>
      </c>
      <c r="TY122" s="1975">
        <f t="shared" si="934"/>
        <v>836.75682033403496</v>
      </c>
      <c r="TZ122" s="1975">
        <f t="shared" si="935"/>
        <v>829.6869632021909</v>
      </c>
      <c r="UA122" s="1975">
        <f t="shared" si="936"/>
        <v>867.9177922986463</v>
      </c>
      <c r="UB122" s="1975">
        <f t="shared" si="937"/>
        <v>999.34094027086189</v>
      </c>
      <c r="UC122" s="1975">
        <f t="shared" si="938"/>
        <v>930.35410123656766</v>
      </c>
      <c r="UD122" s="1975">
        <f t="shared" si="939"/>
        <v>1027.6631859025729</v>
      </c>
      <c r="UE122" s="1975">
        <f t="shared" si="940"/>
        <v>1285.1168272595773</v>
      </c>
      <c r="UF122" s="1975">
        <f t="shared" si="941"/>
        <v>1427.9289843487691</v>
      </c>
      <c r="UG122" s="1975">
        <f t="shared" si="942"/>
        <v>1400.1639686787189</v>
      </c>
      <c r="UH122" s="1975">
        <f t="shared" si="943"/>
        <v>1551.666525028571</v>
      </c>
      <c r="UI122" s="1975">
        <f t="shared" si="944"/>
        <v>1719.6659715160008</v>
      </c>
      <c r="UJ122" s="1975">
        <f t="shared" si="945"/>
        <v>1741.5649170623069</v>
      </c>
      <c r="UK122" s="1975">
        <f t="shared" si="945"/>
        <v>1836.2704545229944</v>
      </c>
    </row>
    <row r="123" spans="1:557">
      <c r="D123" s="1880"/>
      <c r="E123" s="1481" t="s">
        <v>1102</v>
      </c>
      <c r="F123" s="1837"/>
      <c r="G123" s="1948"/>
      <c r="H123" s="1948"/>
      <c r="I123" s="1948"/>
      <c r="J123" s="1949"/>
      <c r="K123" s="1948"/>
      <c r="L123" s="1948"/>
      <c r="M123" s="1948"/>
      <c r="N123" s="1949"/>
      <c r="O123" s="1948"/>
      <c r="P123" s="1948"/>
      <c r="Q123" s="1948"/>
      <c r="R123" s="1949"/>
      <c r="S123" s="1948"/>
      <c r="T123" s="1948"/>
      <c r="U123" s="1948"/>
      <c r="V123" s="1949"/>
      <c r="W123" s="1948"/>
      <c r="X123" s="1948"/>
      <c r="Y123" s="1948"/>
      <c r="Z123" s="1949"/>
      <c r="AA123" s="1948"/>
      <c r="AB123" s="1948"/>
      <c r="AC123" s="1948"/>
      <c r="AD123" s="1949"/>
      <c r="AE123" s="1948"/>
      <c r="AF123" s="1948"/>
      <c r="AG123" s="1948"/>
      <c r="AH123" s="1949"/>
      <c r="AI123" s="1948"/>
      <c r="AJ123" s="1948"/>
      <c r="AK123" s="1948"/>
      <c r="AL123" s="1949"/>
      <c r="AM123" s="1948"/>
      <c r="AN123" s="1948"/>
      <c r="AO123" s="1948"/>
      <c r="AP123" s="1949"/>
      <c r="AQ123" s="1948"/>
      <c r="AR123" s="1948"/>
      <c r="AS123" s="1948"/>
      <c r="AT123" s="1949"/>
      <c r="AU123" s="1948"/>
      <c r="AV123" s="1948"/>
      <c r="AW123" s="1948">
        <f t="shared" si="958"/>
        <v>0</v>
      </c>
      <c r="AX123" s="1949">
        <f t="shared" si="958"/>
        <v>0.46238195280011496</v>
      </c>
      <c r="AY123" s="1948">
        <f t="shared" si="958"/>
        <v>0.20709007300001758</v>
      </c>
      <c r="AZ123" s="1948">
        <f t="shared" si="958"/>
        <v>0.21226015999968695</v>
      </c>
      <c r="BA123" s="1948">
        <f t="shared" si="958"/>
        <v>0</v>
      </c>
      <c r="BB123" s="1949">
        <f t="shared" si="958"/>
        <v>0</v>
      </c>
      <c r="BC123" s="1950">
        <f t="shared" si="958"/>
        <v>0.85477139999989049</v>
      </c>
      <c r="BD123" s="1948">
        <f t="shared" si="958"/>
        <v>0.26611893000153941</v>
      </c>
      <c r="BE123" s="1948">
        <f t="shared" si="958"/>
        <v>2.5971454199998334</v>
      </c>
      <c r="BF123" s="1949">
        <f t="shared" si="958"/>
        <v>0.28018911000003754</v>
      </c>
      <c r="BG123" s="1948">
        <f t="shared" si="958"/>
        <v>0.59148849999974118</v>
      </c>
      <c r="BH123" s="1948">
        <f t="shared" si="958"/>
        <v>0.38270429999988664</v>
      </c>
      <c r="BI123" s="1948">
        <f t="shared" si="958"/>
        <v>0.14753424000014093</v>
      </c>
      <c r="BJ123" s="1949">
        <f t="shared" si="958"/>
        <v>0.11043343999972421</v>
      </c>
      <c r="BK123" s="1948">
        <f t="shared" si="958"/>
        <v>0.11120719999962603</v>
      </c>
      <c r="BL123" s="1948">
        <f t="shared" si="958"/>
        <v>0</v>
      </c>
      <c r="BM123" s="1948">
        <f t="shared" si="958"/>
        <v>0.25049039999998968</v>
      </c>
      <c r="BN123" s="1949">
        <f t="shared" si="958"/>
        <v>1.3159936999998081</v>
      </c>
      <c r="BO123" s="1948">
        <f t="shared" si="958"/>
        <v>0</v>
      </c>
      <c r="BP123" s="1948">
        <f t="shared" si="958"/>
        <v>0.1546629000001758</v>
      </c>
      <c r="BQ123" s="1948">
        <f t="shared" si="958"/>
        <v>-8.9925852000001214</v>
      </c>
      <c r="BR123" s="1949">
        <f t="shared" si="958"/>
        <v>-9.8749368000003415</v>
      </c>
      <c r="BS123" s="1948">
        <f t="shared" si="958"/>
        <v>-11.393886999999495</v>
      </c>
      <c r="BT123" s="1948">
        <f t="shared" si="947"/>
        <v>-12.773099200000161</v>
      </c>
      <c r="BU123" s="1948">
        <f t="shared" si="947"/>
        <v>-14.418209258939441</v>
      </c>
      <c r="BV123" s="1949">
        <f t="shared" si="947"/>
        <v>-18.308930224615779</v>
      </c>
      <c r="BW123" s="1948">
        <f t="shared" si="947"/>
        <v>-4.571399323447622</v>
      </c>
      <c r="BX123" s="1948">
        <f t="shared" si="947"/>
        <v>-19.164267051409752</v>
      </c>
      <c r="BY123" s="1948">
        <f t="shared" si="947"/>
        <v>-8.7942488970420527</v>
      </c>
      <c r="BZ123" s="1949">
        <f t="shared" si="947"/>
        <v>-91.519163728124568</v>
      </c>
      <c r="CA123" s="1948">
        <f t="shared" si="947"/>
        <v>-3.5239312725418586</v>
      </c>
      <c r="CB123" s="1948">
        <f t="shared" si="947"/>
        <v>-49.717182367674468</v>
      </c>
      <c r="CC123" s="1948">
        <f t="shared" si="947"/>
        <v>-9.9434611672359097</v>
      </c>
      <c r="CD123" s="1949">
        <f t="shared" si="947"/>
        <v>-12.708551112215901</v>
      </c>
      <c r="CE123" s="1948">
        <f t="shared" si="916"/>
        <v>-1.6202202738463711</v>
      </c>
      <c r="CF123" s="1948">
        <f t="shared" si="916"/>
        <v>-1.2039289963358897</v>
      </c>
      <c r="CG123" s="1948">
        <f t="shared" si="916"/>
        <v>-1.3451667346198519</v>
      </c>
      <c r="CH123" s="1949">
        <f t="shared" si="916"/>
        <v>-38.066167203523946</v>
      </c>
      <c r="CI123" s="1948">
        <f t="shared" si="916"/>
        <v>-15.575108905600246</v>
      </c>
      <c r="CJ123" s="1948">
        <f t="shared" si="916"/>
        <v>-19.194141686511557</v>
      </c>
      <c r="CK123" s="1948">
        <f t="shared" si="916"/>
        <v>-5.0739947063370892</v>
      </c>
      <c r="CL123" s="1949">
        <f t="shared" si="916"/>
        <v>-4.6003158270395943</v>
      </c>
      <c r="CM123" s="1948">
        <f t="shared" ref="CM123:DB123" si="969">+CM11</f>
        <v>-9.9939174058968092</v>
      </c>
      <c r="CN123" s="1948">
        <f t="shared" si="969"/>
        <v>-9.0370153503022266</v>
      </c>
      <c r="CO123" s="1948">
        <f t="shared" si="969"/>
        <v>-8.008252092546627</v>
      </c>
      <c r="CP123" s="1949">
        <f t="shared" si="969"/>
        <v>-4.286655268895629</v>
      </c>
      <c r="CQ123" s="1948">
        <f t="shared" si="969"/>
        <v>-4.2410687521623913</v>
      </c>
      <c r="CR123" s="1948">
        <f t="shared" si="969"/>
        <v>-2.4789550912137202</v>
      </c>
      <c r="CS123" s="1948">
        <f t="shared" si="969"/>
        <v>-3.8824169488289044</v>
      </c>
      <c r="CT123" s="1949">
        <f t="shared" si="969"/>
        <v>-1.7199953442291189</v>
      </c>
      <c r="CU123" s="1948">
        <f t="shared" si="969"/>
        <v>-2.3316409149633728</v>
      </c>
      <c r="CV123" s="1948">
        <f t="shared" si="969"/>
        <v>-0.76689817836313523</v>
      </c>
      <c r="CW123" s="1948">
        <f t="shared" si="969"/>
        <v>-2.9526846122967072</v>
      </c>
      <c r="CX123" s="1948">
        <f t="shared" si="969"/>
        <v>-5.9021836000670191</v>
      </c>
      <c r="CY123" s="2556">
        <f t="shared" si="969"/>
        <v>-0.92327107157780119</v>
      </c>
      <c r="CZ123" s="1948">
        <f t="shared" si="969"/>
        <v>-20.36991715292379</v>
      </c>
      <c r="DA123" s="1948">
        <f t="shared" si="969"/>
        <v>-17.043786044613626</v>
      </c>
      <c r="DB123" s="1948">
        <f t="shared" si="969"/>
        <v>7.1648444174734323</v>
      </c>
      <c r="DC123" s="2556">
        <f t="shared" ref="DC123:DF123" si="970">+DC11</f>
        <v>-9.4407093927911774</v>
      </c>
      <c r="DD123" s="1948">
        <f t="shared" si="970"/>
        <v>-5.3758866746402418</v>
      </c>
      <c r="DE123" s="1948">
        <f t="shared" si="970"/>
        <v>-4.721090662527331</v>
      </c>
      <c r="DF123" s="1948">
        <f t="shared" si="970"/>
        <v>-4.2966374231837108</v>
      </c>
      <c r="DG123" s="2556">
        <f t="shared" ref="DG123:DJ123" si="971">+DG11</f>
        <v>-2.3995879867579788</v>
      </c>
      <c r="DH123" s="1948">
        <f t="shared" si="971"/>
        <v>-3.6492263957900888</v>
      </c>
      <c r="DI123" s="1948">
        <f t="shared" si="971"/>
        <v>-3.2341452068309233</v>
      </c>
      <c r="DJ123" s="1949">
        <f t="shared" si="971"/>
        <v>-3.0245480825723843</v>
      </c>
      <c r="DK123" s="1948">
        <f t="shared" ref="DK123:DN123" si="972">+DK11</f>
        <v>-1.7024649621954138</v>
      </c>
      <c r="DL123" s="1948">
        <f t="shared" si="972"/>
        <v>-3.7951954516216926</v>
      </c>
      <c r="DM123" s="1948">
        <f t="shared" si="972"/>
        <v>-3.3958524671724697</v>
      </c>
      <c r="DN123" s="1949">
        <f t="shared" si="972"/>
        <v>-3.0850390442238322</v>
      </c>
      <c r="DO123" s="1948">
        <f t="shared" ref="DO123:DR123" si="973">+DO11</f>
        <v>-1.7365142614393221</v>
      </c>
      <c r="DP123" s="1948">
        <f t="shared" si="973"/>
        <v>-3.8710993606541266</v>
      </c>
      <c r="DQ123" s="1948">
        <f t="shared" si="973"/>
        <v>-3.463769516515919</v>
      </c>
      <c r="DR123" s="1948">
        <f t="shared" si="973"/>
        <v>-3.146739825108309</v>
      </c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E123" s="209"/>
      <c r="TM123" s="1975">
        <f t="shared" si="922"/>
        <v>0</v>
      </c>
      <c r="TN123" s="1975">
        <f t="shared" si="923"/>
        <v>0</v>
      </c>
      <c r="TO123" s="1975">
        <f t="shared" si="924"/>
        <v>0</v>
      </c>
      <c r="TP123" s="1975">
        <f t="shared" si="925"/>
        <v>0</v>
      </c>
      <c r="TQ123" s="1975">
        <f t="shared" si="926"/>
        <v>0</v>
      </c>
      <c r="TR123" s="1975">
        <f t="shared" si="927"/>
        <v>0</v>
      </c>
      <c r="TS123" s="1975">
        <f t="shared" si="928"/>
        <v>0.46238195280011496</v>
      </c>
      <c r="TT123" s="1975">
        <f t="shared" si="929"/>
        <v>0.41935023299970453</v>
      </c>
      <c r="TU123" s="1975">
        <f t="shared" si="930"/>
        <v>3.9982248600013008</v>
      </c>
      <c r="TV123" s="1975">
        <f t="shared" si="931"/>
        <v>1.232160479999493</v>
      </c>
      <c r="TW123" s="1975">
        <f t="shared" si="932"/>
        <v>1.6776912999994238</v>
      </c>
      <c r="TX123" s="1975">
        <f t="shared" si="933"/>
        <v>-18.712859100000287</v>
      </c>
      <c r="TY123" s="1975">
        <f t="shared" si="934"/>
        <v>-56.894125683554876</v>
      </c>
      <c r="TZ123" s="1975">
        <f t="shared" si="935"/>
        <v>-124.04907900002399</v>
      </c>
      <c r="UA123" s="1975">
        <f t="shared" si="936"/>
        <v>-75.893125919668137</v>
      </c>
      <c r="UB123" s="1975">
        <f t="shared" si="937"/>
        <v>-42.235483208326059</v>
      </c>
      <c r="UC123" s="1975">
        <f t="shared" si="938"/>
        <v>-44.443561125488486</v>
      </c>
      <c r="UD123" s="1975">
        <f t="shared" si="939"/>
        <v>-31.325840117641292</v>
      </c>
      <c r="UE123" s="1975">
        <f t="shared" si="940"/>
        <v>-12.322436136434135</v>
      </c>
      <c r="UF123" s="1975">
        <f t="shared" si="941"/>
        <v>-11.953407305690234</v>
      </c>
      <c r="UG123" s="1975">
        <f t="shared" si="942"/>
        <v>-31.172129851641785</v>
      </c>
      <c r="UH123" s="1975">
        <f t="shared" si="943"/>
        <v>-23.834324153142461</v>
      </c>
      <c r="UI123" s="1975">
        <f t="shared" si="944"/>
        <v>-12.307507671951376</v>
      </c>
      <c r="UJ123" s="1975">
        <f t="shared" si="945"/>
        <v>-11.978551925213408</v>
      </c>
      <c r="UK123" s="1975">
        <f t="shared" si="945"/>
        <v>-12.218122963717676</v>
      </c>
    </row>
    <row r="124" spans="1:557" s="1858" customFormat="1">
      <c r="D124" s="1858" t="s">
        <v>1119</v>
      </c>
      <c r="G124" s="1960">
        <f t="shared" ref="G124:BR124" si="974">+G36*G3/1000</f>
        <v>41.51582495687498</v>
      </c>
      <c r="H124" s="1960">
        <f t="shared" si="974"/>
        <v>39.087652890461534</v>
      </c>
      <c r="I124" s="1960">
        <f t="shared" si="974"/>
        <v>17.999368010307688</v>
      </c>
      <c r="J124" s="1965">
        <f t="shared" si="974"/>
        <v>46.304139075384612</v>
      </c>
      <c r="K124" s="1960">
        <f t="shared" si="974"/>
        <v>-23.511360449384615</v>
      </c>
      <c r="L124" s="1960">
        <f t="shared" si="974"/>
        <v>44.234996713230764</v>
      </c>
      <c r="M124" s="1960">
        <f t="shared" si="974"/>
        <v>17.230384571076922</v>
      </c>
      <c r="N124" s="1965">
        <f t="shared" si="974"/>
        <v>29.07487428742424</v>
      </c>
      <c r="O124" s="1960">
        <f t="shared" si="974"/>
        <v>35.716615793750002</v>
      </c>
      <c r="P124" s="1960">
        <f t="shared" si="974"/>
        <v>50.987258342307719</v>
      </c>
      <c r="Q124" s="1960">
        <f t="shared" si="974"/>
        <v>23.929803450000001</v>
      </c>
      <c r="R124" s="1965">
        <f t="shared" si="974"/>
        <v>52.817693371212115</v>
      </c>
      <c r="S124" s="1960">
        <f t="shared" si="974"/>
        <v>56.170718314062476</v>
      </c>
      <c r="T124" s="1960">
        <f t="shared" si="974"/>
        <v>68.682827880615363</v>
      </c>
      <c r="U124" s="1960">
        <f t="shared" si="974"/>
        <v>39.093904843181818</v>
      </c>
      <c r="V124" s="1965">
        <f t="shared" si="974"/>
        <v>77.907461802121219</v>
      </c>
      <c r="W124" s="1960">
        <f t="shared" si="974"/>
        <v>79.686460940000003</v>
      </c>
      <c r="X124" s="1960">
        <f t="shared" si="974"/>
        <v>101.43879291</v>
      </c>
      <c r="Y124" s="1960">
        <f t="shared" si="974"/>
        <v>71.509132249999993</v>
      </c>
      <c r="Z124" s="1965">
        <f t="shared" si="974"/>
        <v>108.71984535999999</v>
      </c>
      <c r="AA124" s="1960">
        <f t="shared" si="974"/>
        <v>90.773559040000009</v>
      </c>
      <c r="AB124" s="1960">
        <f t="shared" si="974"/>
        <v>101.66586264</v>
      </c>
      <c r="AC124" s="1960">
        <f t="shared" si="974"/>
        <v>80.472325949999998</v>
      </c>
      <c r="AD124" s="1965">
        <f t="shared" si="974"/>
        <v>120.08773140000001</v>
      </c>
      <c r="AE124" s="1960">
        <f t="shared" si="974"/>
        <v>96.482265600000005</v>
      </c>
      <c r="AF124" s="1960">
        <f t="shared" si="974"/>
        <v>99.156176419999994</v>
      </c>
      <c r="AG124" s="1960">
        <f t="shared" si="974"/>
        <v>83.011905079999991</v>
      </c>
      <c r="AH124" s="1965">
        <f t="shared" si="974"/>
        <v>108.58239040000001</v>
      </c>
      <c r="AI124" s="1960">
        <f t="shared" si="974"/>
        <v>96.093575759999993</v>
      </c>
      <c r="AJ124" s="1960">
        <f t="shared" si="974"/>
        <v>90.914540049999999</v>
      </c>
      <c r="AK124" s="1960">
        <f t="shared" si="974"/>
        <v>42.792547629999994</v>
      </c>
      <c r="AL124" s="1965">
        <f t="shared" si="974"/>
        <v>64.47466593</v>
      </c>
      <c r="AM124" s="1960">
        <f t="shared" si="974"/>
        <v>25.51543333</v>
      </c>
      <c r="AN124" s="1960">
        <f t="shared" si="974"/>
        <v>43.561107720000003</v>
      </c>
      <c r="AO124" s="1960">
        <f t="shared" si="974"/>
        <v>34.543011389999997</v>
      </c>
      <c r="AP124" s="1965">
        <f t="shared" si="974"/>
        <v>-498.42150597</v>
      </c>
      <c r="AQ124" s="1960">
        <f t="shared" si="974"/>
        <v>-130.6816384</v>
      </c>
      <c r="AR124" s="1960">
        <f t="shared" si="974"/>
        <v>-107.49824750000002</v>
      </c>
      <c r="AS124" s="1960">
        <f t="shared" si="974"/>
        <v>-5.0792557500000006</v>
      </c>
      <c r="AT124" s="1965">
        <f t="shared" si="974"/>
        <v>43.505527779999994</v>
      </c>
      <c r="AU124" s="1960">
        <f t="shared" si="974"/>
        <v>30.758790920000003</v>
      </c>
      <c r="AV124" s="1960">
        <f t="shared" si="974"/>
        <v>29.771298900000005</v>
      </c>
      <c r="AW124" s="1960">
        <f t="shared" si="974"/>
        <v>50.538595800000039</v>
      </c>
      <c r="AX124" s="1965">
        <f t="shared" si="974"/>
        <v>76.858533472900021</v>
      </c>
      <c r="AY124" s="1960">
        <f t="shared" si="974"/>
        <v>60.052762952600055</v>
      </c>
      <c r="AZ124" s="1960">
        <f t="shared" si="974"/>
        <v>27.982603439999998</v>
      </c>
      <c r="BA124" s="1960">
        <f t="shared" si="974"/>
        <v>80.438623200000066</v>
      </c>
      <c r="BB124" s="1965">
        <f t="shared" si="974"/>
        <v>109.20399487999998</v>
      </c>
      <c r="BC124" s="1960">
        <f t="shared" si="974"/>
        <v>67.697668750000005</v>
      </c>
      <c r="BD124" s="1960">
        <f t="shared" si="974"/>
        <v>81.581004450000776</v>
      </c>
      <c r="BE124" s="1960">
        <f t="shared" si="974"/>
        <v>89.620780284999938</v>
      </c>
      <c r="BF124" s="1965">
        <f t="shared" si="974"/>
        <v>74.552107860000007</v>
      </c>
      <c r="BG124" s="1960">
        <f t="shared" si="974"/>
        <v>41.525748599999936</v>
      </c>
      <c r="BH124" s="1960">
        <f t="shared" si="974"/>
        <v>17.413606799999766</v>
      </c>
      <c r="BI124" s="1960">
        <f t="shared" si="974"/>
        <v>76.96406496000013</v>
      </c>
      <c r="BJ124" s="1965">
        <f t="shared" si="974"/>
        <v>108.15681215999993</v>
      </c>
      <c r="BK124" s="1960">
        <f t="shared" si="974"/>
        <v>108.46230689999992</v>
      </c>
      <c r="BL124" s="1960">
        <f t="shared" si="974"/>
        <v>58.716329600000208</v>
      </c>
      <c r="BM124" s="1960">
        <f t="shared" si="974"/>
        <v>118.86282780000006</v>
      </c>
      <c r="BN124" s="1965">
        <f t="shared" si="974"/>
        <v>161.65423189999996</v>
      </c>
      <c r="BO124" s="1960">
        <f t="shared" si="974"/>
        <v>100.71848066515611</v>
      </c>
      <c r="BP124" s="1960">
        <f t="shared" si="974"/>
        <v>124.5497042999996</v>
      </c>
      <c r="BQ124" s="1960">
        <f t="shared" si="974"/>
        <v>153.85583009999991</v>
      </c>
      <c r="BR124" s="1965">
        <f t="shared" si="974"/>
        <v>184.20368219999983</v>
      </c>
      <c r="BS124" s="1960">
        <f>+BS36*BS3/1000</f>
        <v>162.5589530000002</v>
      </c>
      <c r="BT124" s="1960">
        <f>+BT36*BT3/1000</f>
        <v>179.19561279999996</v>
      </c>
      <c r="BU124" s="1960">
        <f>+BU36*BU3/1000</f>
        <v>168.93983035893939</v>
      </c>
      <c r="BV124" s="1965">
        <f>+BV36*BV3/1000</f>
        <v>201.58242227815384</v>
      </c>
      <c r="BW124" s="1960">
        <f>+BW6*0.0312039499725696</f>
        <v>62.12796239506045</v>
      </c>
      <c r="BX124" s="1139">
        <f>5918/1000</f>
        <v>5.9180000000000001</v>
      </c>
      <c r="BY124" s="1139">
        <f>-32565/1000</f>
        <v>-32.564999999999998</v>
      </c>
      <c r="BZ124" s="1204">
        <f>57.421-BY124-28.385</f>
        <v>61.600999999999985</v>
      </c>
      <c r="CA124" s="2034">
        <v>-36.74</v>
      </c>
      <c r="CB124" s="1139">
        <f>8.225-CA124</f>
        <v>44.965000000000003</v>
      </c>
      <c r="CC124" s="1139">
        <v>80</v>
      </c>
      <c r="CD124" s="1204">
        <f>161.714-CC124-CB124-CA124</f>
        <v>73.489000000000004</v>
      </c>
      <c r="CE124" s="2034">
        <v>14</v>
      </c>
      <c r="CF124" s="1139">
        <v>90</v>
      </c>
      <c r="CG124" s="1139">
        <v>100</v>
      </c>
      <c r="CH124" s="1204">
        <v>120</v>
      </c>
      <c r="CI124" s="2034">
        <v>-190</v>
      </c>
      <c r="CJ124" s="1139">
        <v>-90</v>
      </c>
      <c r="CK124" s="1139">
        <v>154</v>
      </c>
      <c r="CL124" s="1204">
        <v>180</v>
      </c>
      <c r="CM124" s="2034">
        <v>110</v>
      </c>
      <c r="CN124" s="1139">
        <v>112</v>
      </c>
      <c r="CO124" s="1139">
        <v>150</v>
      </c>
      <c r="CP124" s="1204">
        <v>220</v>
      </c>
      <c r="CQ124" s="2034">
        <v>100</v>
      </c>
      <c r="CR124" s="1139">
        <v>100</v>
      </c>
      <c r="CS124" s="1139">
        <v>310</v>
      </c>
      <c r="CT124" s="1204">
        <v>370</v>
      </c>
      <c r="CU124" s="2034">
        <v>130</v>
      </c>
      <c r="CV124" s="1139">
        <v>250</v>
      </c>
      <c r="CW124" s="1139">
        <v>450</v>
      </c>
      <c r="CX124" s="1204">
        <v>340</v>
      </c>
      <c r="CY124" s="2034">
        <v>240</v>
      </c>
      <c r="CZ124" s="1139">
        <v>320</v>
      </c>
      <c r="DA124" s="1139">
        <v>360</v>
      </c>
      <c r="DB124" s="1204">
        <v>390</v>
      </c>
      <c r="DC124" s="2034">
        <v>305</v>
      </c>
      <c r="DD124" s="1139">
        <v>500</v>
      </c>
      <c r="DE124" s="1139">
        <v>400</v>
      </c>
      <c r="DF124" s="1204">
        <v>320</v>
      </c>
      <c r="DG124" s="2034">
        <v>230</v>
      </c>
      <c r="DH124" s="1960">
        <f t="shared" ref="DH124:DJ124" si="975">+DH118-DH131-DH145</f>
        <v>414.01243672275632</v>
      </c>
      <c r="DI124" s="1960">
        <f t="shared" si="975"/>
        <v>445.38736708009856</v>
      </c>
      <c r="DJ124" s="1965">
        <f t="shared" si="975"/>
        <v>480.31786268045835</v>
      </c>
      <c r="DK124" s="1960">
        <f t="shared" ref="DK124:DN124" si="976">+DK118-DK131-DK145</f>
        <v>373.45805274163104</v>
      </c>
      <c r="DL124" s="1960">
        <f t="shared" si="976"/>
        <v>398.2352495715686</v>
      </c>
      <c r="DM124" s="1960">
        <f t="shared" si="976"/>
        <v>484.73905470474892</v>
      </c>
      <c r="DN124" s="1965">
        <f t="shared" si="976"/>
        <v>489.80515963102789</v>
      </c>
      <c r="DO124" s="1960">
        <f t="shared" ref="DO124:DR124" si="977">+DO118-DO131-DO145</f>
        <v>391.09374108829479</v>
      </c>
      <c r="DP124" s="1960">
        <f t="shared" si="977"/>
        <v>438.55668454827492</v>
      </c>
      <c r="DQ124" s="1960">
        <f t="shared" si="977"/>
        <v>496.56197548647333</v>
      </c>
      <c r="DR124" s="1960">
        <f t="shared" si="977"/>
        <v>511.30704114222362</v>
      </c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2"/>
      <c r="TE124" s="209"/>
      <c r="TM124" s="1963">
        <f t="shared" si="922"/>
        <v>361.35423145999999</v>
      </c>
      <c r="TN124" s="1963">
        <f t="shared" si="923"/>
        <v>392.99947903000003</v>
      </c>
      <c r="TO124" s="1963">
        <f t="shared" si="924"/>
        <v>387.23273749999998</v>
      </c>
      <c r="TP124" s="1963">
        <f t="shared" si="925"/>
        <v>294.27532937000001</v>
      </c>
      <c r="TQ124" s="1963">
        <f t="shared" si="926"/>
        <v>-394.80195352999999</v>
      </c>
      <c r="TR124" s="1963">
        <f t="shared" si="927"/>
        <v>-199.75361387000001</v>
      </c>
      <c r="TS124" s="1963">
        <f t="shared" si="928"/>
        <v>187.92721909290009</v>
      </c>
      <c r="TT124" s="1963">
        <f t="shared" si="929"/>
        <v>277.67798447260009</v>
      </c>
      <c r="TU124" s="1963">
        <f t="shared" si="930"/>
        <v>313.45156134500075</v>
      </c>
      <c r="TV124" s="1963">
        <f t="shared" si="931"/>
        <v>244.06023251999974</v>
      </c>
      <c r="TW124" s="1963">
        <f t="shared" si="932"/>
        <v>447.69569620000016</v>
      </c>
      <c r="TX124" s="1963">
        <f t="shared" si="933"/>
        <v>563.32769726515539</v>
      </c>
      <c r="TY124" s="1963">
        <f t="shared" si="934"/>
        <v>712.27681843709343</v>
      </c>
      <c r="TZ124" s="1963">
        <f t="shared" si="935"/>
        <v>97.081962395060444</v>
      </c>
      <c r="UA124" s="1963">
        <f t="shared" si="936"/>
        <v>161.714</v>
      </c>
      <c r="UB124" s="1963">
        <f t="shared" si="937"/>
        <v>324</v>
      </c>
      <c r="UC124" s="1963">
        <f t="shared" si="938"/>
        <v>54</v>
      </c>
      <c r="UD124" s="1963">
        <f t="shared" si="939"/>
        <v>592</v>
      </c>
      <c r="UE124" s="1963">
        <f t="shared" si="940"/>
        <v>880</v>
      </c>
      <c r="UF124" s="1963">
        <f t="shared" si="941"/>
        <v>1170</v>
      </c>
      <c r="UG124" s="1963">
        <f t="shared" si="942"/>
        <v>1310</v>
      </c>
      <c r="UH124" s="1963">
        <f t="shared" si="943"/>
        <v>1525</v>
      </c>
      <c r="UI124" s="1963">
        <f t="shared" si="944"/>
        <v>1569.7176664833132</v>
      </c>
      <c r="UJ124" s="1963">
        <f t="shared" si="945"/>
        <v>1746.2375166489765</v>
      </c>
      <c r="UK124" s="1963">
        <f t="shared" si="945"/>
        <v>1837.5194422652667</v>
      </c>
    </row>
    <row r="125" spans="1:557" s="1866" customFormat="1">
      <c r="E125" s="1874" t="s">
        <v>1083</v>
      </c>
      <c r="H125" s="1872">
        <f t="shared" ref="H125:AM125" si="978">+H124/G124-1</f>
        <v>-5.8487867432135521E-2</v>
      </c>
      <c r="I125" s="1872">
        <f t="shared" si="978"/>
        <v>-0.53951269315789419</v>
      </c>
      <c r="J125" s="1873">
        <f t="shared" si="978"/>
        <v>1.5725424942068882</v>
      </c>
      <c r="K125" s="1872">
        <f t="shared" si="978"/>
        <v>-1.5077593692241502</v>
      </c>
      <c r="L125" s="1872">
        <f t="shared" si="978"/>
        <v>-2.881430758056732</v>
      </c>
      <c r="M125" s="1872">
        <f t="shared" si="978"/>
        <v>-0.61048070868459492</v>
      </c>
      <c r="N125" s="1873">
        <f t="shared" si="978"/>
        <v>0.68741876697456794</v>
      </c>
      <c r="O125" s="1872">
        <f t="shared" si="978"/>
        <v>0.22843577725109943</v>
      </c>
      <c r="P125" s="1872">
        <f t="shared" si="978"/>
        <v>0.42755009703998614</v>
      </c>
      <c r="Q125" s="1872">
        <f t="shared" si="978"/>
        <v>-0.5306709121454416</v>
      </c>
      <c r="R125" s="1873">
        <f t="shared" si="978"/>
        <v>1.2071929458832273</v>
      </c>
      <c r="S125" s="1872">
        <f t="shared" si="978"/>
        <v>6.3482987022638548E-2</v>
      </c>
      <c r="T125" s="1872">
        <f t="shared" si="978"/>
        <v>0.22275146094082343</v>
      </c>
      <c r="U125" s="1872">
        <f t="shared" si="978"/>
        <v>-0.43080525293549465</v>
      </c>
      <c r="V125" s="1873">
        <f t="shared" si="978"/>
        <v>0.9928288595020891</v>
      </c>
      <c r="W125" s="1872">
        <f t="shared" si="978"/>
        <v>2.2834772135142956E-2</v>
      </c>
      <c r="X125" s="1872">
        <f t="shared" si="978"/>
        <v>0.2729739997661389</v>
      </c>
      <c r="Y125" s="1872">
        <f t="shared" si="978"/>
        <v>-0.29505142757913772</v>
      </c>
      <c r="Z125" s="1873">
        <f t="shared" si="978"/>
        <v>0.52036309124699254</v>
      </c>
      <c r="AA125" s="1872">
        <f t="shared" si="978"/>
        <v>-0.16506909350887233</v>
      </c>
      <c r="AB125" s="1872">
        <f t="shared" si="978"/>
        <v>0.11999423306956847</v>
      </c>
      <c r="AC125" s="1872">
        <f t="shared" si="978"/>
        <v>-0.20846266524139534</v>
      </c>
      <c r="AD125" s="1873">
        <f t="shared" si="978"/>
        <v>0.49228607452721462</v>
      </c>
      <c r="AE125" s="1872">
        <f t="shared" si="978"/>
        <v>-0.19656850474902055</v>
      </c>
      <c r="AF125" s="1872">
        <f t="shared" si="978"/>
        <v>2.7714013589664077E-2</v>
      </c>
      <c r="AG125" s="1872">
        <f t="shared" si="978"/>
        <v>-0.16281659824817196</v>
      </c>
      <c r="AH125" s="1873">
        <f t="shared" si="978"/>
        <v>0.30803395362818509</v>
      </c>
      <c r="AI125" s="1872">
        <f t="shared" si="978"/>
        <v>-0.11501694329985956</v>
      </c>
      <c r="AJ125" s="1872">
        <f t="shared" si="978"/>
        <v>-5.3895753894463994E-2</v>
      </c>
      <c r="AK125" s="1872">
        <f t="shared" si="978"/>
        <v>-0.52931018947612229</v>
      </c>
      <c r="AL125" s="1873">
        <f t="shared" si="978"/>
        <v>0.50667977254991969</v>
      </c>
      <c r="AM125" s="1872">
        <f t="shared" si="978"/>
        <v>-0.60425644767664166</v>
      </c>
      <c r="AN125" s="1872">
        <f t="shared" ref="AN125:BS125" si="979">+AN124/AM124-1</f>
        <v>0.70724546029099322</v>
      </c>
      <c r="AO125" s="1872">
        <f t="shared" si="979"/>
        <v>-0.20702174030940845</v>
      </c>
      <c r="AP125" s="1873">
        <f t="shared" si="979"/>
        <v>-15.42901142412529</v>
      </c>
      <c r="AQ125" s="1872">
        <f t="shared" si="979"/>
        <v>-0.73780898930981176</v>
      </c>
      <c r="AR125" s="1872">
        <f t="shared" si="979"/>
        <v>-0.17740358311883531</v>
      </c>
      <c r="AS125" s="1872">
        <f t="shared" si="979"/>
        <v>-0.95275033902296868</v>
      </c>
      <c r="AT125" s="1873">
        <f t="shared" si="979"/>
        <v>-9.5653351438348011</v>
      </c>
      <c r="AU125" s="1872">
        <f t="shared" si="979"/>
        <v>-0.29299120158840641</v>
      </c>
      <c r="AV125" s="1871">
        <f t="shared" si="979"/>
        <v>-3.2104383510013434E-2</v>
      </c>
      <c r="AW125" s="1868">
        <f t="shared" si="979"/>
        <v>0.69756099556677498</v>
      </c>
      <c r="AX125" s="1870">
        <f t="shared" si="979"/>
        <v>0.52078885960856014</v>
      </c>
      <c r="AY125" s="1868">
        <f t="shared" si="979"/>
        <v>-0.21865848541366728</v>
      </c>
      <c r="AZ125" s="1868">
        <f t="shared" si="979"/>
        <v>-0.53403303921108836</v>
      </c>
      <c r="BA125" s="1868">
        <f t="shared" si="979"/>
        <v>1.8745939730903061</v>
      </c>
      <c r="BB125" s="1870">
        <f t="shared" si="979"/>
        <v>0.35760646485058056</v>
      </c>
      <c r="BC125" s="1868">
        <f t="shared" si="979"/>
        <v>-0.38008065708227667</v>
      </c>
      <c r="BD125" s="1868">
        <f t="shared" si="979"/>
        <v>0.20507849023975089</v>
      </c>
      <c r="BE125" s="1868">
        <f t="shared" si="979"/>
        <v>9.8549605869667545E-2</v>
      </c>
      <c r="BF125" s="1870">
        <f t="shared" si="979"/>
        <v>-0.16813815252534703</v>
      </c>
      <c r="BG125" s="1868">
        <f t="shared" si="979"/>
        <v>-0.44299698838857304</v>
      </c>
      <c r="BH125" s="1868">
        <f t="shared" si="979"/>
        <v>-0.5806551985916566</v>
      </c>
      <c r="BI125" s="1868">
        <f t="shared" si="979"/>
        <v>3.4197658672298239</v>
      </c>
      <c r="BJ125" s="1870">
        <f t="shared" si="979"/>
        <v>0.40528975719007754</v>
      </c>
      <c r="BK125" s="1868">
        <f t="shared" si="979"/>
        <v>2.8245538482407628E-3</v>
      </c>
      <c r="BL125" s="1868">
        <f t="shared" si="979"/>
        <v>-0.45864760506951519</v>
      </c>
      <c r="BM125" s="1868">
        <f t="shared" si="979"/>
        <v>1.0243572547831676</v>
      </c>
      <c r="BN125" s="1870">
        <f t="shared" si="979"/>
        <v>0.36000661343848561</v>
      </c>
      <c r="BO125" s="1868">
        <f t="shared" si="979"/>
        <v>-0.37695116619365077</v>
      </c>
      <c r="BP125" s="1868">
        <f t="shared" si="979"/>
        <v>0.23661222327282383</v>
      </c>
      <c r="BQ125" s="1868">
        <f t="shared" si="979"/>
        <v>0.23529663088891328</v>
      </c>
      <c r="BR125" s="1870">
        <f t="shared" si="979"/>
        <v>0.19724863256904257</v>
      </c>
      <c r="BS125" s="1868">
        <f t="shared" si="979"/>
        <v>-0.11750432424308865</v>
      </c>
      <c r="BT125" s="1868">
        <f t="shared" ref="BT125:BY125" si="980">+BT124/BS124-1</f>
        <v>0.10234231639028657</v>
      </c>
      <c r="BU125" s="1868">
        <f t="shared" si="980"/>
        <v>-5.723232997063965E-2</v>
      </c>
      <c r="BV125" s="1870">
        <f t="shared" si="980"/>
        <v>0.19322022432400998</v>
      </c>
      <c r="BW125" s="1868">
        <f t="shared" si="980"/>
        <v>-0.69179871095440515</v>
      </c>
      <c r="BX125" s="1868">
        <f t="shared" si="980"/>
        <v>-0.90474498483680321</v>
      </c>
      <c r="BY125" s="1868">
        <f t="shared" si="980"/>
        <v>-6.5027036160865155</v>
      </c>
      <c r="BZ125" s="1870">
        <f t="shared" ref="BZ125:CL125" si="981">+BZ124/BY124-1</f>
        <v>-2.8916321203746351</v>
      </c>
      <c r="CA125" s="1868">
        <f t="shared" si="981"/>
        <v>-1.5964188893037452</v>
      </c>
      <c r="CB125" s="1868">
        <f t="shared" si="981"/>
        <v>-2.2238704409363095</v>
      </c>
      <c r="CC125" s="1868">
        <f t="shared" si="981"/>
        <v>0.77916157011008558</v>
      </c>
      <c r="CD125" s="1870">
        <f t="shared" si="981"/>
        <v>-8.1387499999999946E-2</v>
      </c>
      <c r="CE125" s="1868">
        <f t="shared" si="981"/>
        <v>-0.80949529861611946</v>
      </c>
      <c r="CF125" s="1868">
        <f t="shared" si="981"/>
        <v>5.4285714285714288</v>
      </c>
      <c r="CG125" s="1868">
        <f t="shared" si="981"/>
        <v>0.11111111111111116</v>
      </c>
      <c r="CH125" s="1870">
        <f t="shared" si="981"/>
        <v>0.19999999999999996</v>
      </c>
      <c r="CI125" s="1868">
        <f t="shared" si="981"/>
        <v>-2.583333333333333</v>
      </c>
      <c r="CJ125" s="1868">
        <f t="shared" si="981"/>
        <v>-0.52631578947368429</v>
      </c>
      <c r="CK125" s="1868">
        <f t="shared" si="981"/>
        <v>-2.7111111111111112</v>
      </c>
      <c r="CL125" s="1870">
        <f t="shared" si="981"/>
        <v>0.16883116883116878</v>
      </c>
      <c r="CM125" s="1868">
        <f t="shared" ref="CM125:DB125" si="982">+CM124/CL124-1</f>
        <v>-0.38888888888888884</v>
      </c>
      <c r="CN125" s="1868">
        <f t="shared" si="982"/>
        <v>1.8181818181818077E-2</v>
      </c>
      <c r="CO125" s="1868">
        <f t="shared" si="982"/>
        <v>0.33928571428571419</v>
      </c>
      <c r="CP125" s="1870">
        <f t="shared" si="982"/>
        <v>0.46666666666666656</v>
      </c>
      <c r="CQ125" s="1868">
        <f t="shared" si="982"/>
        <v>-0.54545454545454541</v>
      </c>
      <c r="CR125" s="1868">
        <f t="shared" si="982"/>
        <v>0</v>
      </c>
      <c r="CS125" s="1868">
        <f t="shared" si="982"/>
        <v>2.1</v>
      </c>
      <c r="CT125" s="1870">
        <f t="shared" si="982"/>
        <v>0.19354838709677424</v>
      </c>
      <c r="CU125" s="1868">
        <f t="shared" si="982"/>
        <v>-0.64864864864864868</v>
      </c>
      <c r="CV125" s="1868">
        <f t="shared" si="982"/>
        <v>0.92307692307692313</v>
      </c>
      <c r="CW125" s="1868">
        <f t="shared" si="982"/>
        <v>0.8</v>
      </c>
      <c r="CX125" s="1868">
        <f t="shared" si="982"/>
        <v>-0.24444444444444446</v>
      </c>
      <c r="CY125" s="2548">
        <f t="shared" si="982"/>
        <v>-0.29411764705882348</v>
      </c>
      <c r="CZ125" s="1868">
        <f t="shared" si="982"/>
        <v>0.33333333333333326</v>
      </c>
      <c r="DA125" s="1868">
        <f t="shared" si="982"/>
        <v>0.125</v>
      </c>
      <c r="DB125" s="1868">
        <f t="shared" si="982"/>
        <v>8.3333333333333259E-2</v>
      </c>
      <c r="DC125" s="2548">
        <f t="shared" ref="DC125" si="983">+DC124/DB124-1</f>
        <v>-0.21794871794871795</v>
      </c>
      <c r="DD125" s="1868">
        <f t="shared" ref="DD125" si="984">+DD124/DC124-1</f>
        <v>0.63934426229508201</v>
      </c>
      <c r="DE125" s="1868">
        <f t="shared" ref="DE125" si="985">+DE124/DD124-1</f>
        <v>-0.19999999999999996</v>
      </c>
      <c r="DF125" s="1868">
        <f t="shared" ref="DF125" si="986">+DF124/DE124-1</f>
        <v>-0.19999999999999996</v>
      </c>
      <c r="DG125" s="2548">
        <f t="shared" ref="DG125" si="987">+DG124/DF124-1</f>
        <v>-0.28125</v>
      </c>
      <c r="DH125" s="1868">
        <f t="shared" ref="DH125" si="988">+DH124/DG124-1</f>
        <v>0.80005407270763618</v>
      </c>
      <c r="DI125" s="1868">
        <f t="shared" ref="DI125" si="989">+DI124/DH124-1</f>
        <v>7.5782579397131622E-2</v>
      </c>
      <c r="DJ125" s="1870">
        <f t="shared" ref="DJ125" si="990">+DJ124/DI124-1</f>
        <v>7.8427225786307231E-2</v>
      </c>
      <c r="DK125" s="1868">
        <f t="shared" ref="DK125" si="991">+DK124/DJ124-1</f>
        <v>-0.22247727649037707</v>
      </c>
      <c r="DL125" s="1868">
        <f t="shared" ref="DL125" si="992">+DL124/DK124-1</f>
        <v>6.6345327535564325E-2</v>
      </c>
      <c r="DM125" s="1868">
        <f t="shared" ref="DM125" si="993">+DM124/DL124-1</f>
        <v>0.21721785107230773</v>
      </c>
      <c r="DN125" s="1870">
        <f t="shared" ref="DN125" si="994">+DN124/DM124-1</f>
        <v>1.0451200242911574E-2</v>
      </c>
      <c r="DO125" s="1868">
        <f t="shared" ref="DO125" si="995">+DO124/DN124-1</f>
        <v>-0.20153201043674751</v>
      </c>
      <c r="DP125" s="1868">
        <f t="shared" ref="DP125" si="996">+DP124/DO124-1</f>
        <v>0.12135950661829864</v>
      </c>
      <c r="DQ125" s="1868">
        <f t="shared" ref="DQ125" si="997">+DQ124/DP124-1</f>
        <v>0.13226406752400877</v>
      </c>
      <c r="DR125" s="1868">
        <f t="shared" ref="DR125" si="998">+DR124/DQ124-1</f>
        <v>2.9694310848720873E-2</v>
      </c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09"/>
      <c r="TM125" s="1867"/>
    </row>
    <row r="126" spans="1:557" s="1866" customFormat="1">
      <c r="E126" s="1874" t="s">
        <v>1082</v>
      </c>
      <c r="J126" s="1951"/>
      <c r="K126" s="1872">
        <f t="shared" ref="K126:AP126" si="999">+K124/G124-1</f>
        <v>-1.5663228533651277</v>
      </c>
      <c r="L126" s="1872">
        <f t="shared" si="999"/>
        <v>0.13168720662747502</v>
      </c>
      <c r="M126" s="1872">
        <f t="shared" si="999"/>
        <v>-4.2722802200076848E-2</v>
      </c>
      <c r="N126" s="1873">
        <f t="shared" si="999"/>
        <v>-0.37208908602988122</v>
      </c>
      <c r="O126" s="1872">
        <f t="shared" si="999"/>
        <v>-2.5191216123218787</v>
      </c>
      <c r="P126" s="1872">
        <f t="shared" si="999"/>
        <v>0.15264523862974189</v>
      </c>
      <c r="Q126" s="1872">
        <f t="shared" si="999"/>
        <v>0.38881423982659014</v>
      </c>
      <c r="R126" s="1873">
        <f t="shared" si="999"/>
        <v>0.81660951820718131</v>
      </c>
      <c r="S126" s="1872">
        <f t="shared" si="999"/>
        <v>0.57267750781393212</v>
      </c>
      <c r="T126" s="1872">
        <f t="shared" si="999"/>
        <v>0.34705865962642646</v>
      </c>
      <c r="U126" s="1872">
        <f t="shared" si="999"/>
        <v>0.63369101316968046</v>
      </c>
      <c r="V126" s="1873">
        <f t="shared" si="999"/>
        <v>0.47502582618619416</v>
      </c>
      <c r="W126" s="1872">
        <f t="shared" si="999"/>
        <v>0.41864771061776329</v>
      </c>
      <c r="X126" s="1872">
        <f t="shared" si="999"/>
        <v>0.47691637109527774</v>
      </c>
      <c r="Y126" s="1872">
        <f t="shared" si="999"/>
        <v>0.82916320426025591</v>
      </c>
      <c r="Z126" s="1873">
        <f t="shared" si="999"/>
        <v>0.39549977428528971</v>
      </c>
      <c r="AA126" s="1872">
        <f t="shared" si="999"/>
        <v>0.13913402564518518</v>
      </c>
      <c r="AB126" s="1872">
        <f t="shared" si="999"/>
        <v>2.2384900636727156E-3</v>
      </c>
      <c r="AC126" s="1872">
        <f t="shared" si="999"/>
        <v>0.12534334312244444</v>
      </c>
      <c r="AD126" s="1873">
        <f t="shared" si="999"/>
        <v>0.10456127859967013</v>
      </c>
      <c r="AE126" s="1872">
        <f t="shared" si="999"/>
        <v>6.2889531052587877E-2</v>
      </c>
      <c r="AF126" s="1872">
        <f t="shared" si="999"/>
        <v>-2.468563345482877E-2</v>
      </c>
      <c r="AG126" s="1872">
        <f t="shared" si="999"/>
        <v>3.1558415890425628E-2</v>
      </c>
      <c r="AH126" s="1873">
        <f t="shared" si="999"/>
        <v>-9.5807797065271205E-2</v>
      </c>
      <c r="AI126" s="1872">
        <f t="shared" si="999"/>
        <v>-4.0286143529366658E-3</v>
      </c>
      <c r="AJ126" s="1872">
        <f t="shared" si="999"/>
        <v>-8.3117730710899451E-2</v>
      </c>
      <c r="AK126" s="1872">
        <f t="shared" si="999"/>
        <v>-0.48450107742064119</v>
      </c>
      <c r="AL126" s="1873">
        <f t="shared" si="999"/>
        <v>-0.40621434384999511</v>
      </c>
      <c r="AM126" s="1872">
        <f t="shared" si="999"/>
        <v>-0.7344730578688583</v>
      </c>
      <c r="AN126" s="1872">
        <f t="shared" si="999"/>
        <v>-0.52085653520280883</v>
      </c>
      <c r="AO126" s="1872">
        <f t="shared" si="999"/>
        <v>-0.19277974079338545</v>
      </c>
      <c r="AP126" s="1873">
        <f t="shared" si="999"/>
        <v>-8.7305015664778338</v>
      </c>
      <c r="AQ126" s="1872">
        <f t="shared" ref="AQ126:BV126" si="1000">+AQ124/AM124-1</f>
        <v>-6.1216703518160474</v>
      </c>
      <c r="AR126" s="1872">
        <f t="shared" si="1000"/>
        <v>-3.4677574360820227</v>
      </c>
      <c r="AS126" s="1872">
        <f t="shared" si="1000"/>
        <v>-1.1470414867034555</v>
      </c>
      <c r="AT126" s="1873">
        <f t="shared" si="1000"/>
        <v>-1.0872866183719982</v>
      </c>
      <c r="AU126" s="1872">
        <f t="shared" si="1000"/>
        <v>-1.2353719412810791</v>
      </c>
      <c r="AV126" s="1872">
        <f t="shared" si="1000"/>
        <v>-1.2769468302262323</v>
      </c>
      <c r="AW126" s="1872">
        <f t="shared" si="1000"/>
        <v>-10.950000214106177</v>
      </c>
      <c r="AX126" s="1873">
        <f t="shared" si="1000"/>
        <v>0.76663834217942295</v>
      </c>
      <c r="AY126" s="1872">
        <f t="shared" si="1000"/>
        <v>0.95237722798630897</v>
      </c>
      <c r="AZ126" s="1872">
        <f t="shared" si="1000"/>
        <v>-6.0081203242361991E-2</v>
      </c>
      <c r="BA126" s="1872">
        <f t="shared" si="1000"/>
        <v>0.5916275853473556</v>
      </c>
      <c r="BB126" s="1873">
        <f t="shared" si="1000"/>
        <v>0.42084411379648334</v>
      </c>
      <c r="BC126" s="1872">
        <f t="shared" si="1000"/>
        <v>0.12730314845686808</v>
      </c>
      <c r="BD126" s="1872">
        <f t="shared" si="1000"/>
        <v>1.9154186680637455</v>
      </c>
      <c r="BE126" s="1872">
        <f t="shared" si="1000"/>
        <v>0.1141510970689994</v>
      </c>
      <c r="BF126" s="1873">
        <f t="shared" si="1000"/>
        <v>-0.31731336438815805</v>
      </c>
      <c r="BG126" s="1872">
        <f t="shared" si="1000"/>
        <v>-0.38660002084636136</v>
      </c>
      <c r="BH126" s="1872">
        <f t="shared" si="1000"/>
        <v>-0.78654826675157952</v>
      </c>
      <c r="BI126" s="1872">
        <f t="shared" si="1000"/>
        <v>-0.14122523018378808</v>
      </c>
      <c r="BJ126" s="1873">
        <f t="shared" si="1000"/>
        <v>0.45075458313137928</v>
      </c>
      <c r="BK126" s="1872">
        <f t="shared" si="1000"/>
        <v>1.6119289972294464</v>
      </c>
      <c r="BL126" s="1872">
        <f t="shared" si="1000"/>
        <v>2.3718649027954966</v>
      </c>
      <c r="BM126" s="1872">
        <f t="shared" si="1000"/>
        <v>0.54439383966758537</v>
      </c>
      <c r="BN126" s="1873">
        <f t="shared" si="1000"/>
        <v>0.49462829637452277</v>
      </c>
      <c r="BO126" s="1872">
        <f t="shared" si="1000"/>
        <v>-7.1396473633770885E-2</v>
      </c>
      <c r="BP126" s="1872">
        <f t="shared" si="1000"/>
        <v>1.1212106606200254</v>
      </c>
      <c r="BQ126" s="1872">
        <f t="shared" si="1000"/>
        <v>0.2943981978863861</v>
      </c>
      <c r="BR126" s="1873">
        <f t="shared" si="1000"/>
        <v>0.13949186504408417</v>
      </c>
      <c r="BS126" s="1872">
        <f t="shared" si="1000"/>
        <v>0.61399330020114173</v>
      </c>
      <c r="BT126" s="1872">
        <f t="shared" si="1000"/>
        <v>0.43874779797450336</v>
      </c>
      <c r="BU126" s="1872">
        <f t="shared" si="1000"/>
        <v>9.8039835403933129E-2</v>
      </c>
      <c r="BV126" s="1873">
        <f t="shared" si="1000"/>
        <v>9.4345237134211946E-2</v>
      </c>
      <c r="BW126" s="1872">
        <f t="shared" ref="BW126:CL126" si="1001">+BW124/BS124-1</f>
        <v>-0.61781273040642448</v>
      </c>
      <c r="BX126" s="1872">
        <f t="shared" si="1001"/>
        <v>-0.96697463789693849</v>
      </c>
      <c r="BY126" s="1872">
        <f t="shared" si="1001"/>
        <v>-1.1927609370200651</v>
      </c>
      <c r="BZ126" s="1873">
        <f t="shared" si="1001"/>
        <v>-0.69441283965226019</v>
      </c>
      <c r="CA126" s="1872">
        <f t="shared" si="1001"/>
        <v>-1.5913601313105523</v>
      </c>
      <c r="CB126" s="1872">
        <f t="shared" si="1001"/>
        <v>6.5980060831361946</v>
      </c>
      <c r="CC126" s="1872">
        <f t="shared" si="1001"/>
        <v>-3.4566252111162292</v>
      </c>
      <c r="CD126" s="1873">
        <f t="shared" si="1001"/>
        <v>0.19298388013181644</v>
      </c>
      <c r="CE126" s="1872">
        <f t="shared" si="1001"/>
        <v>-1.3810560696788241</v>
      </c>
      <c r="CF126" s="1872">
        <f t="shared" si="1001"/>
        <v>1.0015567663738461</v>
      </c>
      <c r="CG126" s="1872">
        <f t="shared" si="1001"/>
        <v>0.25</v>
      </c>
      <c r="CH126" s="1873">
        <f t="shared" si="1001"/>
        <v>0.63289744043326213</v>
      </c>
      <c r="CI126" s="1872">
        <f t="shared" si="1001"/>
        <v>-14.571428571428571</v>
      </c>
      <c r="CJ126" s="1872">
        <f t="shared" si="1001"/>
        <v>-2</v>
      </c>
      <c r="CK126" s="1872">
        <f t="shared" si="1001"/>
        <v>0.54</v>
      </c>
      <c r="CL126" s="1873">
        <f t="shared" si="1001"/>
        <v>0.5</v>
      </c>
      <c r="CM126" s="1872">
        <f t="shared" ref="CM126:DB126" si="1002">+CM124/CI124-1</f>
        <v>-1.5789473684210527</v>
      </c>
      <c r="CN126" s="1872">
        <f t="shared" si="1002"/>
        <v>-2.2444444444444445</v>
      </c>
      <c r="CO126" s="1872">
        <f t="shared" si="1002"/>
        <v>-2.5974025974025983E-2</v>
      </c>
      <c r="CP126" s="1873">
        <f t="shared" si="1002"/>
        <v>0.22222222222222232</v>
      </c>
      <c r="CQ126" s="1872">
        <f t="shared" si="1002"/>
        <v>-9.0909090909090939E-2</v>
      </c>
      <c r="CR126" s="1872">
        <f t="shared" si="1002"/>
        <v>-0.1071428571428571</v>
      </c>
      <c r="CS126" s="1872">
        <f t="shared" si="1002"/>
        <v>1.0666666666666669</v>
      </c>
      <c r="CT126" s="1873">
        <f t="shared" si="1002"/>
        <v>0.68181818181818188</v>
      </c>
      <c r="CU126" s="1872">
        <f t="shared" si="1002"/>
        <v>0.30000000000000004</v>
      </c>
      <c r="CV126" s="1872">
        <f t="shared" si="1002"/>
        <v>1.5</v>
      </c>
      <c r="CW126" s="1872">
        <f t="shared" si="1002"/>
        <v>0.45161290322580649</v>
      </c>
      <c r="CX126" s="1872">
        <f t="shared" si="1002"/>
        <v>-8.108108108108103E-2</v>
      </c>
      <c r="CY126" s="2557">
        <f t="shared" si="1002"/>
        <v>0.84615384615384626</v>
      </c>
      <c r="CZ126" s="1872">
        <f t="shared" si="1002"/>
        <v>0.28000000000000003</v>
      </c>
      <c r="DA126" s="1872">
        <f t="shared" si="1002"/>
        <v>-0.19999999999999996</v>
      </c>
      <c r="DB126" s="1872">
        <f t="shared" si="1002"/>
        <v>0.14705882352941169</v>
      </c>
      <c r="DC126" s="2557">
        <f t="shared" ref="DC126" si="1003">+DC124/CY124-1</f>
        <v>0.27083333333333326</v>
      </c>
      <c r="DD126" s="1872">
        <f t="shared" ref="DD126" si="1004">+DD124/CZ124-1</f>
        <v>0.5625</v>
      </c>
      <c r="DE126" s="1872">
        <f t="shared" ref="DE126" si="1005">+DE124/DA124-1</f>
        <v>0.11111111111111116</v>
      </c>
      <c r="DF126" s="1872">
        <f t="shared" ref="DF126" si="1006">+DF124/DB124-1</f>
        <v>-0.17948717948717952</v>
      </c>
      <c r="DG126" s="2557">
        <f t="shared" ref="DG126" si="1007">+DG124/DC124-1</f>
        <v>-0.24590163934426235</v>
      </c>
      <c r="DH126" s="1872">
        <f t="shared" ref="DH126" si="1008">+DH124/DD124-1</f>
        <v>-0.17197512655448732</v>
      </c>
      <c r="DI126" s="1872">
        <f t="shared" ref="DI126" si="1009">+DI124/DE124-1</f>
        <v>0.11346841770024629</v>
      </c>
      <c r="DJ126" s="1873">
        <f t="shared" ref="DJ126" si="1010">+DJ124/DF124-1</f>
        <v>0.50099332087643234</v>
      </c>
      <c r="DK126" s="1872">
        <f t="shared" ref="DK126" si="1011">+DK124/DG124-1</f>
        <v>0.62373066409404809</v>
      </c>
      <c r="DL126" s="1872">
        <f t="shared" ref="DL126" si="1012">+DL124/DH124-1</f>
        <v>-3.8108002928793461E-2</v>
      </c>
      <c r="DM126" s="1872">
        <f t="shared" ref="DM126" si="1013">+DM124/DI124-1</f>
        <v>8.835384775871602E-2</v>
      </c>
      <c r="DN126" s="1873">
        <f t="shared" ref="DN126" si="1014">+DN124/DJ124-1</f>
        <v>1.9752121850361348E-2</v>
      </c>
      <c r="DO126" s="1872">
        <f t="shared" ref="DO126" si="1015">+DO124/DK124-1</f>
        <v>4.7222675256823665E-2</v>
      </c>
      <c r="DP126" s="1872">
        <f t="shared" ref="DP126" si="1016">+DP124/DL124-1</f>
        <v>0.1012502911786064</v>
      </c>
      <c r="DQ126" s="1872">
        <f t="shared" ref="DQ126" si="1017">+DQ124/DM124-1</f>
        <v>2.4390278990261471E-2</v>
      </c>
      <c r="DR126" s="1872">
        <f t="shared" ref="DR126" si="1018">+DR124/DN124-1</f>
        <v>4.3898846487026022E-2</v>
      </c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  <c r="LE126" s="2"/>
      <c r="LF126" s="2"/>
      <c r="LG126" s="2"/>
      <c r="LH126" s="2"/>
      <c r="LI126" s="2"/>
      <c r="LJ126" s="2"/>
      <c r="LK126" s="2"/>
      <c r="LL126" s="2"/>
      <c r="LM126" s="2"/>
      <c r="LN126" s="2"/>
      <c r="LO126" s="2"/>
      <c r="LP126" s="2"/>
      <c r="LQ126" s="2"/>
      <c r="LR126" s="2"/>
      <c r="LS126" s="2"/>
      <c r="LT126" s="2"/>
      <c r="LU126" s="2"/>
      <c r="LV126" s="2"/>
      <c r="LW126" s="2"/>
      <c r="LX126" s="2"/>
      <c r="LY126" s="2"/>
      <c r="LZ126" s="2"/>
      <c r="MA126" s="2"/>
      <c r="MB126" s="2"/>
      <c r="MC126" s="2"/>
      <c r="MD126" s="2"/>
      <c r="ME126" s="2"/>
      <c r="MF126" s="2"/>
      <c r="MG126" s="2"/>
      <c r="MH126" s="2"/>
      <c r="MI126" s="2"/>
      <c r="MJ126" s="2"/>
      <c r="MK126" s="2"/>
      <c r="ML126" s="2"/>
      <c r="MM126" s="2"/>
      <c r="MN126" s="2"/>
      <c r="MO126" s="2"/>
      <c r="MP126" s="2"/>
      <c r="MQ126" s="2"/>
      <c r="MR126" s="2"/>
      <c r="MS126" s="2"/>
      <c r="MT126" s="2"/>
      <c r="MU126" s="2"/>
      <c r="MV126" s="2"/>
      <c r="MW126" s="2"/>
      <c r="MX126" s="2"/>
      <c r="MY126" s="2"/>
      <c r="MZ126" s="2"/>
      <c r="NA126" s="2"/>
      <c r="NB126" s="2"/>
      <c r="NC126" s="2"/>
      <c r="ND126" s="2"/>
      <c r="NE126" s="2"/>
      <c r="NF126" s="2"/>
      <c r="NG126" s="2"/>
      <c r="NH126" s="2"/>
      <c r="NI126" s="2"/>
      <c r="NJ126" s="2"/>
      <c r="NK126" s="2"/>
      <c r="NL126" s="2"/>
      <c r="NM126" s="2"/>
      <c r="NN126" s="2"/>
      <c r="NO126" s="2"/>
      <c r="NP126" s="2"/>
      <c r="NQ126" s="2"/>
      <c r="NR126" s="2"/>
      <c r="NS126" s="2"/>
      <c r="NT126" s="2"/>
      <c r="NU126" s="2"/>
      <c r="NV126" s="2"/>
      <c r="NW126" s="2"/>
      <c r="NX126" s="2"/>
      <c r="NY126" s="2"/>
      <c r="NZ126" s="2"/>
      <c r="OA126" s="2"/>
      <c r="OB126" s="2"/>
      <c r="OC126" s="2"/>
      <c r="OD126" s="2"/>
      <c r="OE126" s="2"/>
      <c r="OF126" s="2"/>
      <c r="OG126" s="2"/>
      <c r="OH126" s="2"/>
      <c r="OI126" s="2"/>
      <c r="OJ126" s="2"/>
      <c r="OK126" s="2"/>
      <c r="OL126" s="2"/>
      <c r="OM126" s="2"/>
      <c r="ON126" s="2"/>
      <c r="OO126" s="2"/>
      <c r="OP126" s="2"/>
      <c r="OQ126" s="2"/>
      <c r="OR126" s="2"/>
      <c r="OS126" s="2"/>
      <c r="OT126" s="2"/>
      <c r="OU126" s="2"/>
      <c r="OV126" s="2"/>
      <c r="OW126" s="2"/>
      <c r="OX126" s="2"/>
      <c r="OY126" s="2"/>
      <c r="OZ126" s="2"/>
      <c r="PA126" s="2"/>
      <c r="PB126" s="2"/>
      <c r="PC126" s="2"/>
      <c r="PD126" s="2"/>
      <c r="PE126" s="2"/>
      <c r="PF126" s="2"/>
      <c r="PG126" s="2"/>
      <c r="PH126" s="2"/>
      <c r="PI126" s="2"/>
      <c r="PJ126" s="2"/>
      <c r="PK126" s="2"/>
      <c r="PL126" s="2"/>
      <c r="PM126" s="2"/>
      <c r="PN126" s="2"/>
      <c r="PO126" s="2"/>
      <c r="PP126" s="2"/>
      <c r="PQ126" s="2"/>
      <c r="PR126" s="2"/>
      <c r="PS126" s="2"/>
      <c r="PT126" s="2"/>
      <c r="PU126" s="2"/>
      <c r="PV126" s="2"/>
      <c r="PW126" s="2"/>
      <c r="PX126" s="2"/>
      <c r="PY126" s="2"/>
      <c r="PZ126" s="2"/>
      <c r="QA126" s="2"/>
      <c r="QB126" s="2"/>
      <c r="QC126" s="2"/>
      <c r="QD126" s="2"/>
      <c r="QE126" s="2"/>
      <c r="QF126" s="2"/>
      <c r="QG126" s="2"/>
      <c r="QH126" s="2"/>
      <c r="QI126" s="2"/>
      <c r="QJ126" s="2"/>
      <c r="QK126" s="2"/>
      <c r="QL126" s="2"/>
      <c r="QM126" s="2"/>
      <c r="QN126" s="2"/>
      <c r="QO126" s="2"/>
      <c r="QP126" s="2"/>
      <c r="QQ126" s="2"/>
      <c r="QR126" s="2"/>
      <c r="QS126" s="2"/>
      <c r="QT126" s="2"/>
      <c r="QU126" s="2"/>
      <c r="QV126" s="2"/>
      <c r="QW126" s="2"/>
      <c r="QX126" s="2"/>
      <c r="QY126" s="2"/>
      <c r="QZ126" s="2"/>
      <c r="RA126" s="2"/>
      <c r="RB126" s="2"/>
      <c r="RC126" s="2"/>
      <c r="RD126" s="2"/>
      <c r="RE126" s="2"/>
      <c r="RF126" s="2"/>
      <c r="RG126" s="2"/>
      <c r="RH126" s="2"/>
      <c r="RI126" s="2"/>
      <c r="RJ126" s="2"/>
      <c r="RK126" s="2"/>
      <c r="RL126" s="2"/>
      <c r="RM126" s="2"/>
      <c r="RN126" s="2"/>
      <c r="RO126" s="2"/>
      <c r="RP126" s="2"/>
      <c r="RQ126" s="2"/>
      <c r="RR126" s="2"/>
      <c r="RS126" s="2"/>
      <c r="RT126" s="2"/>
      <c r="RU126" s="2"/>
      <c r="RV126" s="2"/>
      <c r="RW126" s="2"/>
      <c r="RX126" s="2"/>
      <c r="RY126" s="2"/>
      <c r="RZ126" s="2"/>
      <c r="SA126" s="2"/>
      <c r="SB126" s="2"/>
      <c r="SC126" s="2"/>
      <c r="SD126" s="2"/>
      <c r="SE126" s="2"/>
      <c r="SF126" s="2"/>
      <c r="SG126" s="2"/>
      <c r="SH126" s="2"/>
      <c r="SI126" s="2"/>
      <c r="SJ126" s="2"/>
      <c r="SK126" s="2"/>
      <c r="SL126" s="2"/>
      <c r="SM126" s="2"/>
      <c r="SN126" s="2"/>
      <c r="SO126" s="2"/>
      <c r="SP126" s="2"/>
      <c r="SQ126" s="2"/>
      <c r="SR126" s="2"/>
      <c r="SS126" s="2"/>
      <c r="ST126" s="2"/>
      <c r="SU126" s="2"/>
      <c r="SV126" s="2"/>
      <c r="SW126" s="2"/>
      <c r="SX126" s="2"/>
      <c r="SY126" s="2"/>
      <c r="SZ126" s="2"/>
      <c r="TA126" s="2"/>
      <c r="TB126" s="2"/>
      <c r="TC126" s="2"/>
      <c r="TD126" s="2"/>
      <c r="TE126" s="209"/>
      <c r="TM126" s="1867"/>
      <c r="TN126" s="1868">
        <f t="shared" ref="TN126:UA126" si="1019">+TN124/TM124-1</f>
        <v>8.7574033496555348E-2</v>
      </c>
      <c r="TO126" s="1868">
        <f t="shared" si="1019"/>
        <v>-1.4673662021724598E-2</v>
      </c>
      <c r="TP126" s="1868">
        <f t="shared" si="1019"/>
        <v>-0.24005565420459829</v>
      </c>
      <c r="TQ126" s="1868">
        <f t="shared" si="1019"/>
        <v>-2.3416073796441337</v>
      </c>
      <c r="TR126" s="1868">
        <f t="shared" si="1019"/>
        <v>-0.49404096893653981</v>
      </c>
      <c r="TS126" s="1868">
        <f t="shared" si="1019"/>
        <v>-1.9407950897709587</v>
      </c>
      <c r="TT126" s="1868">
        <f t="shared" si="1019"/>
        <v>0.47758257591909836</v>
      </c>
      <c r="TU126" s="1868">
        <f t="shared" si="1019"/>
        <v>0.12883116009483508</v>
      </c>
      <c r="TV126" s="1868">
        <f t="shared" si="1019"/>
        <v>-0.22137815657145632</v>
      </c>
      <c r="TW126" s="1868">
        <f t="shared" si="1019"/>
        <v>0.8343656054794315</v>
      </c>
      <c r="TX126" s="1868">
        <f t="shared" si="1019"/>
        <v>0.25828258356430278</v>
      </c>
      <c r="TY126" s="1868">
        <f t="shared" si="1019"/>
        <v>0.26440936935119042</v>
      </c>
      <c r="TZ126" s="1868">
        <f t="shared" si="1019"/>
        <v>-0.86370192054251937</v>
      </c>
      <c r="UA126" s="1868">
        <f t="shared" si="1019"/>
        <v>0.66574712758616483</v>
      </c>
      <c r="UB126" s="1868">
        <f t="shared" ref="UB126:UI126" si="1020">+UB124/UA124-1</f>
        <v>1.0035371087228069</v>
      </c>
      <c r="UC126" s="1868">
        <f t="shared" si="1020"/>
        <v>-0.83333333333333337</v>
      </c>
      <c r="UD126" s="1868">
        <f t="shared" si="1020"/>
        <v>9.9629629629629637</v>
      </c>
      <c r="UE126" s="1868">
        <f t="shared" si="1020"/>
        <v>0.4864864864864864</v>
      </c>
      <c r="UF126" s="1868">
        <f t="shared" si="1020"/>
        <v>0.32954545454545459</v>
      </c>
      <c r="UG126" s="1868">
        <f t="shared" si="1020"/>
        <v>0.11965811965811968</v>
      </c>
      <c r="UH126" s="1868">
        <f t="shared" si="1020"/>
        <v>0.16412213740458026</v>
      </c>
      <c r="UI126" s="1868">
        <f t="shared" si="1020"/>
        <v>2.9323059989057931E-2</v>
      </c>
      <c r="UJ126" s="1868">
        <f>+UJ124/UI124-1</f>
        <v>0.11245324808067303</v>
      </c>
      <c r="UK126" s="1868">
        <f>+UK124/UJ124-1</f>
        <v>5.2273487853736977E-2</v>
      </c>
    </row>
    <row r="127" spans="1:557" s="1858" customFormat="1">
      <c r="D127" s="1858" t="s">
        <v>469</v>
      </c>
      <c r="G127" s="1860">
        <f t="shared" ref="G127:AL127" si="1021">G124/G6</f>
        <v>8.6910369847923372E-2</v>
      </c>
      <c r="H127" s="1860">
        <f t="shared" si="1021"/>
        <v>7.841911789412849E-2</v>
      </c>
      <c r="I127" s="1860">
        <f t="shared" si="1021"/>
        <v>4.0870837721785631E-2</v>
      </c>
      <c r="J127" s="1861">
        <f t="shared" si="1021"/>
        <v>9.056406558095377E-2</v>
      </c>
      <c r="K127" s="1860">
        <f t="shared" si="1021"/>
        <v>-4.2420889780515912E-2</v>
      </c>
      <c r="L127" s="1860">
        <f t="shared" si="1021"/>
        <v>7.5676122366478527E-2</v>
      </c>
      <c r="M127" s="1860">
        <f t="shared" si="1021"/>
        <v>3.3442854672450999E-2</v>
      </c>
      <c r="N127" s="1861">
        <f t="shared" si="1021"/>
        <v>4.8223057043591359E-2</v>
      </c>
      <c r="O127" s="1860">
        <f t="shared" si="1021"/>
        <v>5.9149920359581949E-2</v>
      </c>
      <c r="P127" s="1860">
        <f t="shared" si="1021"/>
        <v>8.0223437839648845E-2</v>
      </c>
      <c r="Q127" s="1860">
        <f t="shared" si="1021"/>
        <v>4.0751162994463672E-2</v>
      </c>
      <c r="R127" s="1861">
        <f t="shared" si="1021"/>
        <v>7.7342462279700763E-2</v>
      </c>
      <c r="S127" s="1860">
        <f t="shared" si="1021"/>
        <v>8.432980914557385E-2</v>
      </c>
      <c r="T127" s="1860">
        <f t="shared" si="1021"/>
        <v>9.1168548230549193E-2</v>
      </c>
      <c r="U127" s="1860">
        <f t="shared" si="1021"/>
        <v>5.5719628859489639E-2</v>
      </c>
      <c r="V127" s="1861">
        <f t="shared" si="1021"/>
        <v>9.5271764040768578E-2</v>
      </c>
      <c r="W127" s="1860">
        <f t="shared" si="1021"/>
        <v>9.8462991286614746E-2</v>
      </c>
      <c r="X127" s="1860">
        <f t="shared" si="1021"/>
        <v>0.11927129366411807</v>
      </c>
      <c r="Y127" s="1860">
        <f t="shared" si="1021"/>
        <v>8.9525029420013696E-2</v>
      </c>
      <c r="Z127" s="1861">
        <f t="shared" si="1021"/>
        <v>0.12619026182272849</v>
      </c>
      <c r="AA127" s="1860">
        <f t="shared" si="1021"/>
        <v>0.11952774440990946</v>
      </c>
      <c r="AB127" s="1860">
        <f t="shared" si="1021"/>
        <v>0.12473144627935527</v>
      </c>
      <c r="AC127" s="1860">
        <f t="shared" si="1021"/>
        <v>0.10361519542886219</v>
      </c>
      <c r="AD127" s="1861">
        <f t="shared" si="1021"/>
        <v>0.13914693536861447</v>
      </c>
      <c r="AE127" s="1860">
        <f t="shared" si="1021"/>
        <v>0.12325839346115408</v>
      </c>
      <c r="AF127" s="1860">
        <f t="shared" si="1021"/>
        <v>0.12151779094116402</v>
      </c>
      <c r="AG127" s="1860">
        <f t="shared" si="1021"/>
        <v>0.10528585428015257</v>
      </c>
      <c r="AH127" s="1861">
        <f t="shared" si="1021"/>
        <v>0.12420080346285407</v>
      </c>
      <c r="AI127" s="1860">
        <f t="shared" si="1021"/>
        <v>0.11591114796476096</v>
      </c>
      <c r="AJ127" s="1860">
        <f t="shared" si="1021"/>
        <v>2.9082803971432886E-2</v>
      </c>
      <c r="AK127" s="1860">
        <f t="shared" si="1021"/>
        <v>4.8725292039173695E-2</v>
      </c>
      <c r="AL127" s="1861">
        <f t="shared" si="1021"/>
        <v>6.5632830022240796E-2</v>
      </c>
      <c r="AM127" s="1860">
        <f t="shared" ref="AM127:BR127" si="1022">AM124/AM6</f>
        <v>2.5854388825837543E-2</v>
      </c>
      <c r="AN127" s="1860">
        <f t="shared" si="1022"/>
        <v>4.0123193627062882E-2</v>
      </c>
      <c r="AO127" s="1860">
        <f t="shared" si="1022"/>
        <v>3.7341662927553233E-2</v>
      </c>
      <c r="AP127" s="1861">
        <f t="shared" si="1022"/>
        <v>-0.48492541756242763</v>
      </c>
      <c r="AQ127" s="1860">
        <f t="shared" si="1022"/>
        <v>-0.15457593576273396</v>
      </c>
      <c r="AR127" s="1860">
        <f t="shared" si="1022"/>
        <v>-0.12654008112748111</v>
      </c>
      <c r="AS127" s="1860">
        <f t="shared" si="1022"/>
        <v>-5.4095235077267585E-3</v>
      </c>
      <c r="AT127" s="1861">
        <f t="shared" si="1022"/>
        <v>3.9720999393059543E-2</v>
      </c>
      <c r="AU127" s="1990">
        <f t="shared" si="1022"/>
        <v>3.1694159145139539E-2</v>
      </c>
      <c r="AV127" s="1991">
        <f t="shared" si="1022"/>
        <v>3.1083389440900781E-2</v>
      </c>
      <c r="AW127" s="1991">
        <f t="shared" si="1022"/>
        <v>5.1073784927581981E-2</v>
      </c>
      <c r="AX127" s="1992">
        <f t="shared" si="1022"/>
        <v>7.093436643966361E-2</v>
      </c>
      <c r="AY127" s="1991">
        <f t="shared" si="1022"/>
        <v>5.6577964893334338E-2</v>
      </c>
      <c r="AZ127" s="1991">
        <f t="shared" si="1022"/>
        <v>2.5059110367153452E-2</v>
      </c>
      <c r="BA127" s="1991">
        <f t="shared" si="1022"/>
        <v>7.0605166747096715E-2</v>
      </c>
      <c r="BB127" s="1992">
        <f t="shared" si="1022"/>
        <v>8.462781348128573E-2</v>
      </c>
      <c r="BC127" s="1991">
        <f t="shared" si="1022"/>
        <v>5.4646678987838551E-2</v>
      </c>
      <c r="BD127" s="1991">
        <f t="shared" si="1022"/>
        <v>6.4921968039121522E-2</v>
      </c>
      <c r="BE127" s="1991">
        <f t="shared" si="1022"/>
        <v>7.9234176156314409E-2</v>
      </c>
      <c r="BF127" s="1992">
        <f t="shared" si="1022"/>
        <v>6.4777642420441775E-2</v>
      </c>
      <c r="BG127" s="1991">
        <f t="shared" si="1022"/>
        <v>3.6035985126750325E-2</v>
      </c>
      <c r="BH127" s="1991">
        <f t="shared" si="1022"/>
        <v>1.312429423930081E-2</v>
      </c>
      <c r="BI127" s="1991">
        <f t="shared" si="1022"/>
        <v>5.9209510114737615E-2</v>
      </c>
      <c r="BJ127" s="1992">
        <f t="shared" si="1022"/>
        <v>7.6697409082968349E-2</v>
      </c>
      <c r="BK127" s="1991">
        <f t="shared" si="1022"/>
        <v>7.223363610791636E-2</v>
      </c>
      <c r="BL127" s="1991">
        <f t="shared" si="1022"/>
        <v>3.9501003517677484E-2</v>
      </c>
      <c r="BM127" s="1991">
        <f t="shared" si="1022"/>
        <v>8.1028215675873191E-2</v>
      </c>
      <c r="BN127" s="1992">
        <f t="shared" si="1022"/>
        <v>9.3938993993870706E-2</v>
      </c>
      <c r="BO127" s="1991">
        <f t="shared" si="1022"/>
        <v>6.2496542464005697E-2</v>
      </c>
      <c r="BP127" s="1991">
        <f t="shared" si="1022"/>
        <v>6.7642540090656886E-2</v>
      </c>
      <c r="BQ127" s="1991">
        <f t="shared" si="1022"/>
        <v>8.0610685712323549E-2</v>
      </c>
      <c r="BR127" s="1992">
        <f t="shared" si="1022"/>
        <v>8.9807505768394025E-2</v>
      </c>
      <c r="BS127" s="1991">
        <f t="shared" ref="BS127:BY127" si="1023">BS124/BS6</f>
        <v>8.3136475926888304E-2</v>
      </c>
      <c r="BT127" s="1991">
        <f t="shared" si="1023"/>
        <v>8.1919694727443926E-2</v>
      </c>
      <c r="BU127" s="1991">
        <f t="shared" si="1023"/>
        <v>8.571134660436186E-2</v>
      </c>
      <c r="BV127" s="1992">
        <f t="shared" si="1023"/>
        <v>8.9353696121231924E-2</v>
      </c>
      <c r="BW127" s="1991">
        <f t="shared" si="1023"/>
        <v>3.1203949972569599E-2</v>
      </c>
      <c r="BX127" s="1991">
        <f t="shared" si="1023"/>
        <v>2.746882951594891E-3</v>
      </c>
      <c r="BY127" s="1991">
        <f t="shared" si="1023"/>
        <v>-1.5606698731527402E-2</v>
      </c>
      <c r="BZ127" s="1992">
        <f t="shared" ref="BZ127:CL127" si="1024">BZ124/BZ6</f>
        <v>2.650834784240182E-2</v>
      </c>
      <c r="CA127" s="1991">
        <f t="shared" si="1024"/>
        <v>-1.8938144329896909E-2</v>
      </c>
      <c r="CB127" s="1991">
        <f t="shared" si="1024"/>
        <v>2.1110328638497655E-2</v>
      </c>
      <c r="CC127" s="1991">
        <f t="shared" si="1024"/>
        <v>3.6036036036036036E-2</v>
      </c>
      <c r="CD127" s="1992">
        <f t="shared" si="1024"/>
        <v>2.8819215686274512E-2</v>
      </c>
      <c r="CE127" s="1991">
        <f t="shared" si="1024"/>
        <v>6.392694063926941E-3</v>
      </c>
      <c r="CF127" s="1991">
        <f t="shared" si="1024"/>
        <v>3.5714285714285712E-2</v>
      </c>
      <c r="CG127" s="1991">
        <f t="shared" si="1024"/>
        <v>3.8022813688212927E-2</v>
      </c>
      <c r="CH127" s="1992">
        <f t="shared" si="1024"/>
        <v>4.3956043956043959E-2</v>
      </c>
      <c r="CI127" s="1991">
        <f t="shared" si="1024"/>
        <v>-9.0476190476190474E-2</v>
      </c>
      <c r="CJ127" s="1991">
        <f t="shared" si="1024"/>
        <v>-5.844155844155844E-2</v>
      </c>
      <c r="CK127" s="1991">
        <f t="shared" si="1024"/>
        <v>5.8778625954198471E-2</v>
      </c>
      <c r="CL127" s="1992">
        <f t="shared" si="1024"/>
        <v>6.1643835616438353E-2</v>
      </c>
      <c r="CM127" s="1991">
        <f t="shared" ref="CM127:DB127" si="1025">CM124/CM6</f>
        <v>4.6413502109704644E-2</v>
      </c>
      <c r="CN127" s="1991">
        <f t="shared" si="1025"/>
        <v>4.6280991735537187E-2</v>
      </c>
      <c r="CO127" s="1991">
        <f t="shared" si="1025"/>
        <v>6.25E-2</v>
      </c>
      <c r="CP127" s="1992">
        <f t="shared" si="1025"/>
        <v>7.7192982456140355E-2</v>
      </c>
      <c r="CQ127" s="1991">
        <f t="shared" si="1025"/>
        <v>3.7453183520599252E-2</v>
      </c>
      <c r="CR127" s="1991">
        <f t="shared" si="1025"/>
        <v>3.3557046979865772E-2</v>
      </c>
      <c r="CS127" s="1991">
        <f t="shared" si="1025"/>
        <v>8.5399449035812675E-2</v>
      </c>
      <c r="CT127" s="1992">
        <f t="shared" si="1025"/>
        <v>9.3908629441624369E-2</v>
      </c>
      <c r="CU127" s="1991">
        <f t="shared" si="1025"/>
        <v>4.1009463722397478E-2</v>
      </c>
      <c r="CV127" s="1991">
        <f t="shared" si="1025"/>
        <v>7.1428571428571425E-2</v>
      </c>
      <c r="CW127" s="1991">
        <f t="shared" si="1025"/>
        <v>0.11842105263157894</v>
      </c>
      <c r="CX127" s="1991">
        <f t="shared" si="1025"/>
        <v>8.673469387755102E-2</v>
      </c>
      <c r="CY127" s="2558">
        <f t="shared" si="1025"/>
        <v>7.4999999999999997E-2</v>
      </c>
      <c r="CZ127" s="1991">
        <f t="shared" si="1025"/>
        <v>8.8397790055248615E-2</v>
      </c>
      <c r="DA127" s="1991">
        <f t="shared" si="1025"/>
        <v>0.10198300283286119</v>
      </c>
      <c r="DB127" s="1991">
        <f t="shared" si="1025"/>
        <v>9.943906170321265E-2</v>
      </c>
      <c r="DC127" s="2558">
        <f t="shared" ref="DC127:DF127" si="1026">DC124/DC6</f>
        <v>8.9442815249266866E-2</v>
      </c>
      <c r="DD127" s="1991">
        <f t="shared" si="1026"/>
        <v>0.13089005235602094</v>
      </c>
      <c r="DE127" s="1991">
        <f t="shared" si="1026"/>
        <v>0.10126582278481013</v>
      </c>
      <c r="DF127" s="1991">
        <f t="shared" si="1026"/>
        <v>6.9565217391304349E-2</v>
      </c>
      <c r="DG127" s="2558">
        <f t="shared" ref="DG127:DJ127" si="1027">DG124/DG6</f>
        <v>6.0526315789473685E-2</v>
      </c>
      <c r="DH127" s="1991">
        <f t="shared" si="1027"/>
        <v>9.6728958721896713E-2</v>
      </c>
      <c r="DI127" s="1991">
        <f t="shared" si="1027"/>
        <v>0.10059608951782228</v>
      </c>
      <c r="DJ127" s="1992">
        <f t="shared" si="1027"/>
        <v>9.8812419011476513E-2</v>
      </c>
      <c r="DK127" s="1991">
        <f t="shared" ref="DK127:DN127" si="1028">DK124/DK6</f>
        <v>9.9547269302017252E-2</v>
      </c>
      <c r="DL127" s="1991">
        <f t="shared" si="1028"/>
        <v>9.5750616063739774E-2</v>
      </c>
      <c r="DM127" s="1991">
        <f t="shared" si="1028"/>
        <v>0.10184437391737033</v>
      </c>
      <c r="DN127" s="1992">
        <f t="shared" si="1028"/>
        <v>9.9104129425945736E-2</v>
      </c>
      <c r="DO127" s="1991">
        <f t="shared" ref="DO127:DR127" si="1029">DO124/DO6</f>
        <v>0.10021981121562315</v>
      </c>
      <c r="DP127" s="1991">
        <f t="shared" si="1029"/>
        <v>0.10138074576844253</v>
      </c>
      <c r="DQ127" s="1991">
        <f t="shared" si="1029"/>
        <v>0.10038016945015153</v>
      </c>
      <c r="DR127" s="1991">
        <f t="shared" si="1029"/>
        <v>9.9606717549433552E-2</v>
      </c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1"/>
      <c r="TE127" s="209"/>
      <c r="TM127" s="1859">
        <f>TM124/TM118</f>
        <v>0.10883809949310348</v>
      </c>
      <c r="TN127" s="1859">
        <f t="shared" ref="TN127:UA127" si="1030">TN124/TN118</f>
        <v>0.12227024829240675</v>
      </c>
      <c r="TO127" s="1859">
        <f t="shared" si="1030"/>
        <v>0.11873071967373727</v>
      </c>
      <c r="TP127" s="1859">
        <f t="shared" si="1030"/>
        <v>5.0600321362939335E-2</v>
      </c>
      <c r="TQ127" s="1859">
        <f t="shared" si="1030"/>
        <v>-9.8076284457080123E-2</v>
      </c>
      <c r="TR127" s="1859">
        <f t="shared" si="1030"/>
        <v>-5.3565247013946743E-2</v>
      </c>
      <c r="TS127" s="1859">
        <f t="shared" si="1030"/>
        <v>4.6966386201229185E-2</v>
      </c>
      <c r="TT127" s="1859">
        <f t="shared" si="1030"/>
        <v>6.0263157207892389E-2</v>
      </c>
      <c r="TU127" s="1859">
        <f t="shared" si="1030"/>
        <v>6.5611248186564372E-2</v>
      </c>
      <c r="TV127" s="1859">
        <f t="shared" si="1030"/>
        <v>4.7032352562972439E-2</v>
      </c>
      <c r="TW127" s="1859">
        <f t="shared" si="1030"/>
        <v>7.2492239646891374E-2</v>
      </c>
      <c r="TX127" s="1859">
        <f t="shared" si="1030"/>
        <v>7.5995964724857729E-2</v>
      </c>
      <c r="TY127" s="1859">
        <f t="shared" si="1030"/>
        <v>8.5100626221901399E-2</v>
      </c>
      <c r="TZ127" s="1859">
        <f t="shared" si="1030"/>
        <v>1.1346773897377179E-2</v>
      </c>
      <c r="UA127" s="1859">
        <f t="shared" si="1030"/>
        <v>1.8293438914027148E-2</v>
      </c>
      <c r="UB127" s="1859">
        <f t="shared" ref="UB127:UG127" si="1031">UB124/UB118</f>
        <v>3.2174776564051641E-2</v>
      </c>
      <c r="UC127" s="1991">
        <f t="shared" si="1031"/>
        <v>5.8823529411764705E-3</v>
      </c>
      <c r="UD127" s="1991">
        <f t="shared" si="1031"/>
        <v>5.8964143426294822E-2</v>
      </c>
      <c r="UE127" s="1991">
        <f t="shared" si="1031"/>
        <v>6.6565809379727683E-2</v>
      </c>
      <c r="UF127" s="1991">
        <f t="shared" si="1031"/>
        <v>8.1306462821403747E-2</v>
      </c>
      <c r="UG127" s="1991">
        <f t="shared" si="1031"/>
        <v>9.1788116591928245E-2</v>
      </c>
      <c r="UH127" s="1991">
        <f t="shared" ref="UH127:UI127" si="1032">UH124/UH118</f>
        <v>9.6641318124207856E-2</v>
      </c>
      <c r="UI127" s="1991">
        <f t="shared" si="1032"/>
        <v>9.0377185113072342E-2</v>
      </c>
      <c r="UJ127" s="1991">
        <f>UJ124/UJ118</f>
        <v>9.9147132396232129E-2</v>
      </c>
      <c r="UK127" s="1991">
        <f>UK124/UK118</f>
        <v>0.10036554365249412</v>
      </c>
    </row>
    <row r="128" spans="1:557">
      <c r="E128" s="1874"/>
      <c r="G128" s="1866"/>
      <c r="H128" s="1872"/>
      <c r="I128" s="1872"/>
      <c r="J128" s="1873"/>
      <c r="K128" s="165"/>
      <c r="L128" s="463"/>
      <c r="M128" s="463"/>
      <c r="N128" s="164"/>
      <c r="AU128" s="1857"/>
      <c r="AV128" s="1855"/>
      <c r="AW128" s="1855"/>
      <c r="AX128" s="1854"/>
      <c r="AY128" s="1855"/>
      <c r="AZ128" s="1855"/>
      <c r="BA128" s="1855"/>
      <c r="BB128" s="1854"/>
      <c r="BC128" s="1856"/>
      <c r="BD128" s="1855"/>
      <c r="BE128" s="1855"/>
      <c r="BF128" s="1854"/>
      <c r="BG128" s="1855"/>
      <c r="BH128" s="1855"/>
      <c r="BI128" s="1855"/>
      <c r="BJ128" s="1854"/>
      <c r="BK128" s="1855"/>
      <c r="BL128" s="1855"/>
      <c r="BM128" s="1855"/>
      <c r="BN128" s="1854"/>
      <c r="BO128" s="1855"/>
      <c r="BP128" s="1855"/>
      <c r="BQ128" s="1855"/>
      <c r="BR128" s="1854"/>
      <c r="BS128" s="1855"/>
      <c r="BT128" s="1855"/>
      <c r="BU128" s="1855"/>
      <c r="BV128" s="1854"/>
      <c r="BX128" s="1852"/>
      <c r="TE128" s="209"/>
    </row>
    <row r="129" spans="4:557">
      <c r="D129" s="1880" t="s">
        <v>1120</v>
      </c>
      <c r="E129" s="1874"/>
      <c r="G129" s="1866"/>
      <c r="H129" s="1866"/>
      <c r="I129" s="1866"/>
      <c r="J129" s="1866"/>
      <c r="K129" s="165"/>
      <c r="L129" s="463"/>
      <c r="M129" s="463"/>
      <c r="N129" s="164"/>
      <c r="AV129" s="1837">
        <v>-1</v>
      </c>
      <c r="AW129" s="50">
        <f t="shared" ref="AW129:BV129" si="1033">(+AW124-AW118)*-1</f>
        <v>938.98266000000001</v>
      </c>
      <c r="AX129" s="156">
        <f t="shared" si="1033"/>
        <v>1006.6576425441999</v>
      </c>
      <c r="AY129" s="50">
        <f t="shared" si="1033"/>
        <v>1001.3633389842</v>
      </c>
      <c r="AZ129" s="50">
        <f t="shared" si="1033"/>
        <v>1088.6812776799998</v>
      </c>
      <c r="BA129" s="50">
        <f t="shared" si="1033"/>
        <v>1058.83527</v>
      </c>
      <c r="BB129" s="156">
        <f t="shared" si="1033"/>
        <v>1181.1991289600001</v>
      </c>
      <c r="BC129" s="50">
        <f t="shared" si="1033"/>
        <v>1171.12727</v>
      </c>
      <c r="BD129" s="50">
        <f t="shared" si="1033"/>
        <v>1175.0199106800001</v>
      </c>
      <c r="BE129" s="50">
        <f t="shared" si="1033"/>
        <v>1041.4666447700001</v>
      </c>
      <c r="BF129" s="156">
        <f t="shared" si="1033"/>
        <v>1076.3404698000002</v>
      </c>
      <c r="BG129" s="50">
        <f t="shared" si="1033"/>
        <v>1110.8154029999998</v>
      </c>
      <c r="BH129" s="50">
        <f t="shared" si="1033"/>
        <v>1309.4087337000001</v>
      </c>
      <c r="BI129" s="50">
        <f t="shared" si="1033"/>
        <v>1222.8957854400001</v>
      </c>
      <c r="BJ129" s="156">
        <f t="shared" si="1033"/>
        <v>1302.0187524799999</v>
      </c>
      <c r="BK129" s="50">
        <f t="shared" si="1033"/>
        <v>1393.0861785999998</v>
      </c>
      <c r="BL129" s="50">
        <f t="shared" si="1033"/>
        <v>1427.7352633</v>
      </c>
      <c r="BM129" s="50">
        <f t="shared" si="1033"/>
        <v>1348.0684973999998</v>
      </c>
      <c r="BN129" s="156">
        <f t="shared" si="1033"/>
        <v>1559.1884663999999</v>
      </c>
      <c r="BO129" s="50">
        <f t="shared" si="1033"/>
        <v>1510.8663637790623</v>
      </c>
      <c r="BP129" s="50">
        <f t="shared" si="1033"/>
        <v>1716.7428334000006</v>
      </c>
      <c r="BQ129" s="50">
        <f t="shared" si="1033"/>
        <v>1754.7723963000001</v>
      </c>
      <c r="BR129" s="156">
        <f t="shared" si="1033"/>
        <v>1866.8908296000002</v>
      </c>
      <c r="BS129" s="50">
        <f t="shared" si="1033"/>
        <v>1792.767529</v>
      </c>
      <c r="BT129" s="50">
        <f t="shared" si="1033"/>
        <v>2008.2589840000003</v>
      </c>
      <c r="BU129" s="50">
        <f t="shared" si="1033"/>
        <v>1802.0924431013639</v>
      </c>
      <c r="BV129" s="156">
        <f t="shared" si="1033"/>
        <v>2054.4229924799997</v>
      </c>
      <c r="BW129" s="50">
        <f t="shared" ref="BW129:CL129" si="1034">+BW131+BW145</f>
        <v>1928.9008160023914</v>
      </c>
      <c r="BX129" s="50">
        <f t="shared" si="1034"/>
        <v>2148.5239999999999</v>
      </c>
      <c r="BY129" s="50">
        <f t="shared" si="1034"/>
        <v>2119.1689999999999</v>
      </c>
      <c r="BZ129" s="156">
        <f t="shared" si="1034"/>
        <v>2262.2329999999997</v>
      </c>
      <c r="CA129" s="50">
        <f t="shared" si="1034"/>
        <v>1976.7399999999998</v>
      </c>
      <c r="CB129" s="50">
        <f t="shared" si="1034"/>
        <v>2085.0349999999999</v>
      </c>
      <c r="CC129" s="50">
        <f t="shared" si="1034"/>
        <v>2140</v>
      </c>
      <c r="CD129" s="156">
        <f t="shared" si="1034"/>
        <v>2476.511</v>
      </c>
      <c r="CE129" s="50">
        <f t="shared" si="1034"/>
        <v>2176</v>
      </c>
      <c r="CF129" s="50">
        <f t="shared" si="1034"/>
        <v>2430</v>
      </c>
      <c r="CG129" s="50">
        <f t="shared" si="1034"/>
        <v>2530</v>
      </c>
      <c r="CH129" s="156">
        <f t="shared" si="1034"/>
        <v>2610</v>
      </c>
      <c r="CI129" s="50">
        <f t="shared" si="1034"/>
        <v>2290</v>
      </c>
      <c r="CJ129" s="50">
        <f t="shared" si="1034"/>
        <v>1630</v>
      </c>
      <c r="CK129" s="50">
        <f t="shared" si="1034"/>
        <v>2466</v>
      </c>
      <c r="CL129" s="156">
        <f t="shared" si="1034"/>
        <v>2740</v>
      </c>
      <c r="CM129" s="50">
        <f t="shared" ref="CM129:DB129" si="1035">+CM131+CM145</f>
        <v>2260</v>
      </c>
      <c r="CN129" s="50">
        <f t="shared" si="1035"/>
        <v>2308</v>
      </c>
      <c r="CO129" s="50">
        <f t="shared" si="1035"/>
        <v>2250</v>
      </c>
      <c r="CP129" s="156">
        <f t="shared" si="1035"/>
        <v>2630</v>
      </c>
      <c r="CQ129" s="50">
        <f t="shared" si="1035"/>
        <v>2570</v>
      </c>
      <c r="CR129" s="50">
        <f t="shared" si="1035"/>
        <v>2880</v>
      </c>
      <c r="CS129" s="50">
        <f t="shared" si="1035"/>
        <v>3320</v>
      </c>
      <c r="CT129" s="156">
        <f t="shared" si="1035"/>
        <v>3570</v>
      </c>
      <c r="CU129" s="50">
        <f t="shared" si="1035"/>
        <v>3040</v>
      </c>
      <c r="CV129" s="50">
        <f t="shared" si="1035"/>
        <v>3250</v>
      </c>
      <c r="CW129" s="50">
        <f t="shared" si="1035"/>
        <v>3350</v>
      </c>
      <c r="CX129" s="50">
        <f t="shared" si="1035"/>
        <v>3580.0000000000009</v>
      </c>
      <c r="CY129" s="677">
        <f t="shared" si="1035"/>
        <v>2960</v>
      </c>
      <c r="CZ129" s="50">
        <f t="shared" si="1035"/>
        <v>3300</v>
      </c>
      <c r="DA129" s="50">
        <f t="shared" si="1035"/>
        <v>3170</v>
      </c>
      <c r="DB129" s="50">
        <f t="shared" si="1035"/>
        <v>3532</v>
      </c>
      <c r="DC129" s="677">
        <f t="shared" ref="DC129:DF129" si="1036">+DC131+DC145</f>
        <v>3105</v>
      </c>
      <c r="DD129" s="50">
        <f t="shared" si="1036"/>
        <v>3320</v>
      </c>
      <c r="DE129" s="50">
        <f t="shared" si="1036"/>
        <v>3550</v>
      </c>
      <c r="DF129" s="50">
        <f t="shared" si="1036"/>
        <v>4280</v>
      </c>
      <c r="DG129" s="677">
        <f t="shared" ref="DG129:DJ129" si="1037">+DG131+DG145</f>
        <v>3570</v>
      </c>
      <c r="DH129" s="50">
        <f t="shared" si="1037"/>
        <v>3866.1167220442094</v>
      </c>
      <c r="DI129" s="50">
        <f t="shared" si="1037"/>
        <v>3982.0945481208964</v>
      </c>
      <c r="DJ129" s="156">
        <f t="shared" si="1037"/>
        <v>4380.5879575147956</v>
      </c>
      <c r="DK129" s="50">
        <f t="shared" ref="DK129:DN129" si="1038">+DK131+DK145</f>
        <v>3378.1069611473358</v>
      </c>
      <c r="DL129" s="50">
        <f t="shared" si="1038"/>
        <v>3760.8528685296169</v>
      </c>
      <c r="DM129" s="50">
        <f t="shared" si="1038"/>
        <v>4274.8665676738965</v>
      </c>
      <c r="DN129" s="156">
        <f t="shared" si="1038"/>
        <v>4452.5233030495147</v>
      </c>
      <c r="DO129" s="50">
        <f t="shared" ref="DO129:DR129" si="1039">+DO131+DO145</f>
        <v>3511.2658457488396</v>
      </c>
      <c r="DP129" s="50">
        <f t="shared" si="1039"/>
        <v>3887.2813355226663</v>
      </c>
      <c r="DQ129" s="50">
        <f t="shared" si="1039"/>
        <v>4450.2515057665587</v>
      </c>
      <c r="DR129" s="50">
        <f t="shared" si="1039"/>
        <v>4621.9515755616994</v>
      </c>
      <c r="TE129" s="209"/>
      <c r="TM129" s="1963"/>
      <c r="TN129" s="1963"/>
      <c r="TO129" s="1963"/>
      <c r="TP129" s="1963"/>
      <c r="TQ129" s="1963"/>
      <c r="TR129" s="1963"/>
      <c r="TS129" s="1963"/>
      <c r="TT129" s="1963">
        <f>+SUM(AY129:BB129)</f>
        <v>4330.0790156242001</v>
      </c>
      <c r="TU129" s="1963">
        <f>+SUM(BC129:BF129)</f>
        <v>4463.9542952500005</v>
      </c>
      <c r="TV129" s="1963">
        <f>+SUM(BG129:BJ129)</f>
        <v>4945.1386746199996</v>
      </c>
      <c r="TW129" s="1963">
        <f>+SUM(BK129:BN129)</f>
        <v>5728.0784056999992</v>
      </c>
      <c r="TX129" s="1963">
        <f>+SUM(BO129:BR129)</f>
        <v>6849.2724230790627</v>
      </c>
      <c r="TY129" s="1963">
        <f>+SUM(BS129:BV129)</f>
        <v>7657.5419485813636</v>
      </c>
      <c r="TZ129" s="1963">
        <f>+SUM(BW129:BZ129)</f>
        <v>8458.8268160023908</v>
      </c>
      <c r="UA129" s="1963">
        <f>+SUM(CA129:CD129)</f>
        <v>8678.2860000000001</v>
      </c>
      <c r="UB129" s="1963">
        <f>+SUM(CE129:CH129)</f>
        <v>9746</v>
      </c>
      <c r="UC129" s="1963">
        <f>+SUM(CI129:CL129)</f>
        <v>9126</v>
      </c>
      <c r="UD129" s="1963">
        <f>+SUM(CM129:CP129)</f>
        <v>9448</v>
      </c>
      <c r="UE129" s="1963">
        <f>+SUM(CQ129:CT129)</f>
        <v>12340</v>
      </c>
      <c r="UF129" s="1963">
        <f>+SUM(CU129:CX129)</f>
        <v>13220</v>
      </c>
      <c r="UG129" s="1963">
        <f>+SUM(CY129:DB129)</f>
        <v>12962</v>
      </c>
      <c r="UH129" s="1963">
        <f>+SUM(DC129:DF129)</f>
        <v>14255</v>
      </c>
      <c r="UI129" s="1963">
        <f>SUMIF($G$2:$SY$2,UI$2,$G129:$SY129)</f>
        <v>15798.799227679901</v>
      </c>
      <c r="UJ129" s="1963">
        <f>SUMIF($G$2:$SY$2,UJ$2,$G129:$SY129)</f>
        <v>15866.349700400364</v>
      </c>
      <c r="UK129" s="1963">
        <f>SUMIF($G$2:$SY$2,UK$2,$G129:$SY129)</f>
        <v>16470.750262599766</v>
      </c>
    </row>
    <row r="130" spans="4:557">
      <c r="D130" s="1880"/>
      <c r="E130" s="1874"/>
      <c r="G130" s="1866"/>
      <c r="H130" s="1866"/>
      <c r="I130" s="1866"/>
      <c r="J130" s="1866"/>
      <c r="K130" s="165"/>
      <c r="L130" s="463"/>
      <c r="M130" s="463"/>
      <c r="N130" s="164"/>
      <c r="BC130" s="1866"/>
      <c r="BL130" s="1857"/>
      <c r="CB130" s="1857"/>
      <c r="TE130" s="209"/>
    </row>
    <row r="131" spans="4:557">
      <c r="D131" s="1880" t="s">
        <v>1121</v>
      </c>
      <c r="E131" s="1874"/>
      <c r="G131" s="1866"/>
      <c r="H131" s="1866"/>
      <c r="I131" s="1866"/>
      <c r="J131" s="1866"/>
      <c r="K131" s="165"/>
      <c r="L131" s="463"/>
      <c r="M131" s="463"/>
      <c r="N131" s="164"/>
      <c r="AS131" s="1958"/>
      <c r="AT131" s="1959"/>
      <c r="AU131" s="1958"/>
      <c r="AV131" s="1958"/>
      <c r="AW131" s="1967">
        <f>+SUM(AW132:AW136)</f>
        <v>362.07310880999995</v>
      </c>
      <c r="AX131" s="1968">
        <f t="shared" ref="AX131:BV131" si="1040">+SUM(AX132:AX136)</f>
        <v>364.61315880745497</v>
      </c>
      <c r="AY131" s="1967">
        <f t="shared" si="1040"/>
        <v>363.33119350528995</v>
      </c>
      <c r="AZ131" s="1967">
        <f t="shared" si="1040"/>
        <v>416.57161019200009</v>
      </c>
      <c r="BA131" s="1967">
        <f t="shared" si="1040"/>
        <v>380.62781585999988</v>
      </c>
      <c r="BB131" s="1968">
        <f t="shared" si="1040"/>
        <v>419.89776432000002</v>
      </c>
      <c r="BC131" s="1967">
        <f t="shared" si="1040"/>
        <v>429.2020326925001</v>
      </c>
      <c r="BD131" s="1967">
        <f t="shared" si="1040"/>
        <v>436.98629155499907</v>
      </c>
      <c r="BE131" s="1967">
        <f t="shared" si="1040"/>
        <v>370.70732486324999</v>
      </c>
      <c r="BF131" s="1968">
        <f t="shared" si="1040"/>
        <v>412.70498566649997</v>
      </c>
      <c r="BG131" s="1967">
        <f t="shared" si="1040"/>
        <v>402.61270996500025</v>
      </c>
      <c r="BH131" s="1967">
        <f t="shared" si="1040"/>
        <v>454.56674022000027</v>
      </c>
      <c r="BI131" s="1967">
        <f t="shared" si="1040"/>
        <v>432.17903769599985</v>
      </c>
      <c r="BJ131" s="1968">
        <f t="shared" si="1040"/>
        <v>468.84570044999992</v>
      </c>
      <c r="BK131" s="1967">
        <f t="shared" si="1040"/>
        <v>502.85217243500011</v>
      </c>
      <c r="BL131" s="1967">
        <f t="shared" si="1040"/>
        <v>490.78730917499968</v>
      </c>
      <c r="BM131" s="1967">
        <f t="shared" si="1040"/>
        <v>483.27995747999978</v>
      </c>
      <c r="BN131" s="1968">
        <f t="shared" si="1040"/>
        <v>547.95630396000001</v>
      </c>
      <c r="BO131" s="1967">
        <f t="shared" si="1040"/>
        <v>545.92191295010161</v>
      </c>
      <c r="BP131" s="1967">
        <f t="shared" si="1040"/>
        <v>612.1859229500003</v>
      </c>
      <c r="BQ131" s="1967">
        <f t="shared" si="1040"/>
        <v>618.61203681000006</v>
      </c>
      <c r="BR131" s="1968">
        <f t="shared" si="1040"/>
        <v>655.67086155000015</v>
      </c>
      <c r="BS131" s="1967">
        <f t="shared" si="1040"/>
        <v>642.7751399499997</v>
      </c>
      <c r="BT131" s="1967">
        <f t="shared" si="1040"/>
        <v>710.80313792000038</v>
      </c>
      <c r="BU131" s="1967">
        <f t="shared" si="1040"/>
        <v>621.03313800462865</v>
      </c>
      <c r="BV131" s="1968">
        <f t="shared" si="1040"/>
        <v>700.13169622827695</v>
      </c>
      <c r="BW131" s="1967">
        <f t="shared" ref="BW131:CL131" si="1041">+SUM(BW132:BW136)</f>
        <v>714.95875587673618</v>
      </c>
      <c r="BX131" s="1967">
        <f t="shared" si="1041"/>
        <v>801.72176600000012</v>
      </c>
      <c r="BY131" s="1967">
        <f t="shared" si="1041"/>
        <v>782.47848799999997</v>
      </c>
      <c r="BZ131" s="1968">
        <f t="shared" si="1041"/>
        <v>829.49108977566982</v>
      </c>
      <c r="CA131" s="1967">
        <f t="shared" si="1041"/>
        <v>698.18401211172875</v>
      </c>
      <c r="CB131" s="1967">
        <f t="shared" si="1041"/>
        <v>763.21435289095928</v>
      </c>
      <c r="CC131" s="1967">
        <f t="shared" si="1041"/>
        <v>791.7278358337237</v>
      </c>
      <c r="CD131" s="1968">
        <f t="shared" si="1041"/>
        <v>903.71668282769747</v>
      </c>
      <c r="CE131" s="1967">
        <f t="shared" si="1041"/>
        <v>795.32716850206418</v>
      </c>
      <c r="CF131" s="1967">
        <f t="shared" si="1041"/>
        <v>915.46953653813193</v>
      </c>
      <c r="CG131" s="1967">
        <f t="shared" si="1041"/>
        <v>951.88599999999997</v>
      </c>
      <c r="CH131" s="1968">
        <f t="shared" si="1041"/>
        <v>983.98099999999999</v>
      </c>
      <c r="CI131" s="1967">
        <f t="shared" si="1041"/>
        <v>943.12299999999993</v>
      </c>
      <c r="CJ131" s="1967">
        <f t="shared" si="1041"/>
        <v>663.62599999999998</v>
      </c>
      <c r="CK131" s="1967">
        <f t="shared" si="1041"/>
        <v>930.75099999999998</v>
      </c>
      <c r="CL131" s="1968">
        <f t="shared" si="1041"/>
        <v>988.52599999999995</v>
      </c>
      <c r="CM131" s="1967">
        <f t="shared" ref="CM131:DB131" si="1042">+SUM(CM132:CM136)</f>
        <v>860.07399999999996</v>
      </c>
      <c r="CN131" s="1967">
        <f t="shared" si="1042"/>
        <v>886.05399999999997</v>
      </c>
      <c r="CO131" s="1967">
        <f t="shared" si="1042"/>
        <v>882.7829999999999</v>
      </c>
      <c r="CP131" s="1968">
        <f t="shared" si="1042"/>
        <v>1027.9079999999999</v>
      </c>
      <c r="CQ131" s="1967">
        <f t="shared" si="1042"/>
        <v>960.92699999999991</v>
      </c>
      <c r="CR131" s="1967">
        <f t="shared" si="1042"/>
        <v>1057.2530000000002</v>
      </c>
      <c r="CS131" s="1967">
        <f t="shared" si="1042"/>
        <v>1324.2809999999999</v>
      </c>
      <c r="CT131" s="1968">
        <f t="shared" si="1042"/>
        <v>1437.0309999999999</v>
      </c>
      <c r="CU131" s="1967">
        <f t="shared" si="1042"/>
        <v>1108.6610000000001</v>
      </c>
      <c r="CV131" s="1967">
        <f t="shared" si="1042"/>
        <v>1277.6030000000001</v>
      </c>
      <c r="CW131" s="1967">
        <f t="shared" si="1042"/>
        <v>1291.5999999999999</v>
      </c>
      <c r="CX131" s="1967">
        <f t="shared" si="1042"/>
        <v>1417.28</v>
      </c>
      <c r="CY131" s="2559">
        <f t="shared" si="1042"/>
        <v>1156.2</v>
      </c>
      <c r="CZ131" s="1967">
        <f t="shared" si="1042"/>
        <v>1308.96</v>
      </c>
      <c r="DA131" s="1967">
        <f t="shared" si="1042"/>
        <v>1277.24</v>
      </c>
      <c r="DB131" s="1967">
        <f t="shared" si="1042"/>
        <v>1417.7780000000002</v>
      </c>
      <c r="DC131" s="2559">
        <f t="shared" ref="DC131:DF131" si="1043">+SUM(DC132:DC136)</f>
        <v>1228.5630000000001</v>
      </c>
      <c r="DD131" s="1967">
        <f t="shared" si="1043"/>
        <v>1378.463</v>
      </c>
      <c r="DE131" s="1967">
        <f t="shared" si="1043"/>
        <v>1423.703</v>
      </c>
      <c r="DF131" s="1967">
        <f t="shared" si="1043"/>
        <v>1654.5030000000002</v>
      </c>
      <c r="DG131" s="2559">
        <f t="shared" ref="DG131:DJ131" si="1044">+SUM(DG132:DG136)</f>
        <v>1363.903</v>
      </c>
      <c r="DH131" s="1967">
        <f t="shared" si="1044"/>
        <v>1538.5879472509041</v>
      </c>
      <c r="DI131" s="1967">
        <f t="shared" si="1044"/>
        <v>1589.8667064899464</v>
      </c>
      <c r="DJ131" s="1968">
        <f t="shared" si="1044"/>
        <v>1745.5591312481438</v>
      </c>
      <c r="DK131" s="1967">
        <f t="shared" ref="DK131:DN131" si="1045">+SUM(DK132:DK136)</f>
        <v>1358.3991898472493</v>
      </c>
      <c r="DL131" s="1967">
        <f t="shared" si="1045"/>
        <v>1500.6247532173138</v>
      </c>
      <c r="DM131" s="1967">
        <f t="shared" si="1045"/>
        <v>1710.2053622101473</v>
      </c>
      <c r="DN131" s="1968">
        <f t="shared" si="1045"/>
        <v>1773.9756334755093</v>
      </c>
      <c r="DO131" s="1967">
        <f t="shared" ref="DO131:DR131" si="1046">+SUM(DO132:DO136)</f>
        <v>1411.02649580616</v>
      </c>
      <c r="DP131" s="1967">
        <f t="shared" si="1046"/>
        <v>1558.8204690047585</v>
      </c>
      <c r="DQ131" s="1967">
        <f t="shared" si="1046"/>
        <v>1775.5409049573082</v>
      </c>
      <c r="DR131" s="1967">
        <f t="shared" si="1046"/>
        <v>1840.6102572296691</v>
      </c>
      <c r="TE131" s="209"/>
      <c r="TM131" s="1963"/>
      <c r="TN131" s="1963"/>
      <c r="TO131" s="1963"/>
      <c r="TP131" s="1963"/>
      <c r="TQ131" s="1963"/>
      <c r="TR131" s="1963"/>
      <c r="TS131" s="1963"/>
      <c r="TT131" s="1963">
        <f t="shared" ref="TT131:TT136" si="1047">+SUM(AY131:BB131)</f>
        <v>1580.4283838772899</v>
      </c>
      <c r="TU131" s="1963">
        <f t="shared" ref="TU131:TU136" si="1048">+SUM(BC131:BF131)</f>
        <v>1649.6006347772491</v>
      </c>
      <c r="TV131" s="1963">
        <f t="shared" ref="TV131:TV136" si="1049">+SUM(BG131:BJ131)</f>
        <v>1758.2041883310003</v>
      </c>
      <c r="TW131" s="1963">
        <f t="shared" ref="TW131:TW136" si="1050">+SUM(BK131:BN131)</f>
        <v>2024.8757430499998</v>
      </c>
      <c r="TX131" s="1963">
        <f t="shared" ref="TX131:TX136" si="1051">+SUM(BO131:BR131)</f>
        <v>2432.3907342601024</v>
      </c>
      <c r="TY131" s="1963">
        <f t="shared" ref="TY131:TY136" si="1052">+SUM(BS131:BV131)</f>
        <v>2674.7431121029058</v>
      </c>
      <c r="TZ131" s="1963">
        <f t="shared" ref="TZ131:TZ136" si="1053">+SUM(BW131:BZ131)</f>
        <v>3128.6500996524064</v>
      </c>
      <c r="UA131" s="1963">
        <f t="shared" ref="UA131:UA136" si="1054">+SUM(CA131:CD131)</f>
        <v>3156.8428836641096</v>
      </c>
      <c r="UB131" s="1963">
        <f t="shared" ref="UB131:UB136" si="1055">+SUM(CE131:CH131)</f>
        <v>3646.663705040196</v>
      </c>
      <c r="UC131" s="1963">
        <f t="shared" ref="UC131:UC136" si="1056">+SUM(CI131:CL131)</f>
        <v>3526.0259999999998</v>
      </c>
      <c r="UD131" s="1963">
        <f t="shared" ref="UD131:UD136" si="1057">+SUM(CM131:CP131)</f>
        <v>3656.819</v>
      </c>
      <c r="UE131" s="1963">
        <f t="shared" ref="UE131:UE136" si="1058">+SUM(CQ131:CT131)</f>
        <v>4779.4920000000002</v>
      </c>
      <c r="UF131" s="1963">
        <f t="shared" ref="UF131:UF136" si="1059">+SUM(CU131:CX131)</f>
        <v>5095.1440000000002</v>
      </c>
      <c r="UG131" s="1963">
        <f t="shared" ref="UG131:UG136" si="1060">+SUM(CY131:DB131)</f>
        <v>5160.1779999999999</v>
      </c>
      <c r="UH131" s="1963">
        <f t="shared" ref="UH131:UH136" si="1061">+SUM(DC131:DF131)</f>
        <v>5685.232</v>
      </c>
      <c r="UI131" s="1963">
        <f t="shared" ref="UI131:UI136" si="1062">SUMIF($G$2:$SY$2,UI$2,$G131:$SY131)</f>
        <v>6237.9167849889946</v>
      </c>
      <c r="UJ131" s="1963">
        <f t="shared" ref="UJ131:UK136" si="1063">SUMIF($G$2:$SY$2,UJ$2,$G131:$SY131)</f>
        <v>6343.2049387502202</v>
      </c>
      <c r="UK131" s="1963">
        <f t="shared" si="1063"/>
        <v>6585.9981269978962</v>
      </c>
    </row>
    <row r="132" spans="4:557">
      <c r="D132" s="1880" t="s">
        <v>1281</v>
      </c>
      <c r="E132" s="1953" t="s">
        <v>39</v>
      </c>
      <c r="G132" s="1866"/>
      <c r="H132" s="1866"/>
      <c r="I132" s="1866"/>
      <c r="J132" s="1866"/>
      <c r="K132" s="165"/>
      <c r="L132" s="463"/>
      <c r="M132" s="463"/>
      <c r="N132" s="164"/>
      <c r="AS132" s="1857"/>
      <c r="AT132" s="1891"/>
      <c r="AU132" s="1857"/>
      <c r="AV132" s="1857"/>
      <c r="AW132" s="1852">
        <f>((+'[84]Client Model'!Q399*AW$3/1000000)*1000)*-1</f>
        <v>31.212719999999997</v>
      </c>
      <c r="AX132" s="1893">
        <f>((+'[84]Client Model'!R399*AX$3/1000000)*1000)*-1</f>
        <v>32.298739349999998</v>
      </c>
      <c r="AY132" s="1852">
        <f>((+'[84]Client Model'!S399*AY$3/1000000)*1000)*-1</f>
        <v>31.791124720000003</v>
      </c>
      <c r="AZ132" s="1852">
        <f>((+'[84]Client Model'!T399*AZ$3/1000000)*1000)*-1</f>
        <v>34.87131200000001</v>
      </c>
      <c r="BA132" s="1852">
        <f>((+'[84]Client Model'!V399*BA$3/1000000)*1000)*-1</f>
        <v>31.013840000000005</v>
      </c>
      <c r="BB132" s="1893">
        <f>((+'[84]Client Model'!W399*BB$3/1000000)*1000)*-1</f>
        <v>29.310976000000004</v>
      </c>
      <c r="BC132" s="1852">
        <f>((+'[84]Client Model'!X399*BC$3/1000000)*1000)*-1</f>
        <v>30.414485000000003</v>
      </c>
      <c r="BD132" s="1852">
        <f>((+'[84]Client Model'!Y399*BD$3/1000000)*1000)*-1</f>
        <v>33.40887</v>
      </c>
      <c r="BE132" s="1852">
        <f>((+'[84]Client Model'!AA399*BE$3/1000000)*1000)*-1</f>
        <v>30.028077499999998</v>
      </c>
      <c r="BF132" s="1893">
        <f>((+'[84]Client Model'!AB399*BF$3/1000000)*1000)*-1</f>
        <v>30.199370999999999</v>
      </c>
      <c r="BG132" s="1852">
        <f>((+'[84]Client Model'!AC399*BG$3/1000000)*1000)*-1</f>
        <v>32.450469999999996</v>
      </c>
      <c r="BH132" s="1852">
        <f>((+'[84]Client Model'!AD399*BH$3/1000000)*1000)*-1</f>
        <v>35.352449999999983</v>
      </c>
      <c r="BI132" s="1852">
        <f>((+'[84]Client Model'!AF399*BI$3/1000000)*1000)*-1</f>
        <v>31.947263999999997</v>
      </c>
      <c r="BJ132" s="1893">
        <f>((+'[84]Client Model'!AG399*BJ$3/1000000)*1000)*-1</f>
        <v>30.900126</v>
      </c>
      <c r="BK132" s="1852">
        <f>((+'[84]Client Model'!AH399*BK$3/1000000)*1000)*-1</f>
        <v>32.079000000000001</v>
      </c>
      <c r="BL132" s="1852">
        <f>((+'[84]Client Model'!AI399*BL$3/1000000)*1000)*-1</f>
        <v>32.107919999999993</v>
      </c>
      <c r="BM132" s="1852">
        <f>((+'[84]Client Model'!AK399*BM$3/1000000)*1000)*-1</f>
        <v>32.029919999999997</v>
      </c>
      <c r="BN132" s="1893">
        <f>((+'[84]Client Model'!AL399*BN$3/1000000)*1000)*-1</f>
        <v>34.991740000000007</v>
      </c>
      <c r="BO132" s="1852">
        <f>((+'[84]Client Model'!AM399*BO$3/1000000)*1000)*-1</f>
        <v>36.542052062499991</v>
      </c>
      <c r="BP132" s="1852">
        <f>((+'[84]Client Model'!AN399*BP$3/1000000)*1000)*-1</f>
        <v>38.830259999999988</v>
      </c>
      <c r="BQ132" s="1852">
        <f>((+'[84]Client Model'!AP399*BQ$3/1000000)*1000)*-1</f>
        <v>41.779709999999994</v>
      </c>
      <c r="BR132" s="1893">
        <f>((+'[84]Client Model'!AQ399*BR$3/1000000)*1000)*-1</f>
        <v>40.509</v>
      </c>
      <c r="BS132" s="1852">
        <f>((+'[84]Client Model'!AR399*BS$3/1000000)*1000)*-1</f>
        <v>46.718899999999998</v>
      </c>
      <c r="BT132" s="1852">
        <f>((+'[84]Client Model'!AS399*BT$3/1000000)*1000)*-1</f>
        <v>48.621760000000009</v>
      </c>
      <c r="BU132" s="1852">
        <f>((+'[84]Client Model'!AU399*BU$3/1000000)*1000)*-1</f>
        <v>39.991459136363645</v>
      </c>
      <c r="BV132" s="1893">
        <f>((+'[84]Client Model'!AV399*BV$3/1000000)*1000)*-1</f>
        <v>43.325149661538461</v>
      </c>
      <c r="BW132" s="1852">
        <f>BW118*BW139</f>
        <v>43.802633124743934</v>
      </c>
      <c r="BX132" s="1198">
        <f>57.065</f>
        <v>57.064999999999998</v>
      </c>
      <c r="BY132" s="1198">
        <v>56.935000000000002</v>
      </c>
      <c r="BZ132" s="1140">
        <f>184.458-127.169</f>
        <v>57.289000000000001</v>
      </c>
      <c r="CA132" s="1198">
        <v>56.426000000000002</v>
      </c>
      <c r="CB132" s="1198">
        <v>58.277999999999999</v>
      </c>
      <c r="CC132" s="1198">
        <v>57.106999999999999</v>
      </c>
      <c r="CD132" s="1140">
        <f>235.149-CC132-CB132-CA132</f>
        <v>63.338000000000008</v>
      </c>
      <c r="CE132" s="1198">
        <v>76.212000000000003</v>
      </c>
      <c r="CF132" s="1198">
        <f>161.444-CE132</f>
        <v>85.231999999999985</v>
      </c>
      <c r="CG132" s="1198">
        <f>88.15</f>
        <v>88.15</v>
      </c>
      <c r="CH132" s="1140">
        <f>337.609-CG132-CF132-CE132</f>
        <v>88.014999999999972</v>
      </c>
      <c r="CI132" s="1198">
        <v>90.433000000000007</v>
      </c>
      <c r="CJ132" s="1198">
        <v>83.188999999999993</v>
      </c>
      <c r="CK132" s="1198">
        <v>57.505000000000003</v>
      </c>
      <c r="CL132" s="1140">
        <f>264.928-CK132-CJ132-CI132</f>
        <v>33.801000000000002</v>
      </c>
      <c r="CM132" s="1198">
        <v>76.462000000000003</v>
      </c>
      <c r="CN132" s="1198">
        <v>76.676000000000002</v>
      </c>
      <c r="CO132" s="1198">
        <v>78.176000000000002</v>
      </c>
      <c r="CP132" s="1140">
        <f>311.237-CO132-CN132-CM132</f>
        <v>79.923000000000044</v>
      </c>
      <c r="CQ132" s="1198">
        <v>78.370999999999995</v>
      </c>
      <c r="CR132" s="1198">
        <v>80.322000000000003</v>
      </c>
      <c r="CS132" s="1198">
        <v>145.19999999999999</v>
      </c>
      <c r="CT132" s="1140">
        <v>157.6</v>
      </c>
      <c r="CU132" s="1198">
        <v>80.028000000000006</v>
      </c>
      <c r="CV132" s="1198">
        <v>140</v>
      </c>
      <c r="CW132" s="1198">
        <v>152</v>
      </c>
      <c r="CX132" s="1140">
        <v>157</v>
      </c>
      <c r="CY132" s="1198">
        <v>128</v>
      </c>
      <c r="CZ132" s="1198">
        <v>145</v>
      </c>
      <c r="DA132" s="1198">
        <v>141</v>
      </c>
      <c r="DB132" s="1198">
        <v>156.88</v>
      </c>
      <c r="DC132" s="2923">
        <v>136</v>
      </c>
      <c r="DD132" s="1852">
        <f t="shared" ref="DD132:DF132" si="1064">DD118*DD139</f>
        <v>152.80000000000001</v>
      </c>
      <c r="DE132" s="1852">
        <f t="shared" si="1064"/>
        <v>158</v>
      </c>
      <c r="DF132" s="1852">
        <f t="shared" si="1064"/>
        <v>184</v>
      </c>
      <c r="DG132" s="1894">
        <f t="shared" ref="DG132:DJ132" si="1065">DG118*DG139</f>
        <v>152</v>
      </c>
      <c r="DH132" s="1852">
        <f t="shared" si="1065"/>
        <v>171.20516635067864</v>
      </c>
      <c r="DI132" s="1852">
        <f t="shared" si="1065"/>
        <v>177.09927660803982</v>
      </c>
      <c r="DJ132" s="1893">
        <f t="shared" si="1065"/>
        <v>194.43623280781017</v>
      </c>
      <c r="DK132" s="1852">
        <f t="shared" ref="DK132:DN132" si="1066">DK118*DK139</f>
        <v>150.06260055555865</v>
      </c>
      <c r="DL132" s="1852">
        <f t="shared" si="1066"/>
        <v>166.36352472404744</v>
      </c>
      <c r="DM132" s="1852">
        <f t="shared" si="1066"/>
        <v>190.38422489514582</v>
      </c>
      <c r="DN132" s="1893">
        <f t="shared" si="1066"/>
        <v>197.6931385072217</v>
      </c>
      <c r="DO132" s="1852">
        <f t="shared" ref="DO132:DR132" si="1067">DO118*DO139</f>
        <v>156.09438347348538</v>
      </c>
      <c r="DP132" s="1852">
        <f t="shared" si="1067"/>
        <v>173.03352080283767</v>
      </c>
      <c r="DQ132" s="1852">
        <f t="shared" si="1067"/>
        <v>197.87253925012126</v>
      </c>
      <c r="DR132" s="1852">
        <f t="shared" si="1067"/>
        <v>205.3303446681569</v>
      </c>
      <c r="TE132" s="209"/>
      <c r="TM132" s="1963"/>
      <c r="TN132" s="1963"/>
      <c r="TO132" s="1963"/>
      <c r="TP132" s="1963"/>
      <c r="TQ132" s="1963"/>
      <c r="TR132" s="1963"/>
      <c r="TS132" s="1975"/>
      <c r="TT132" s="1975">
        <f t="shared" si="1047"/>
        <v>126.98725272000001</v>
      </c>
      <c r="TU132" s="1975">
        <f t="shared" si="1048"/>
        <v>124.0508035</v>
      </c>
      <c r="TV132" s="1975">
        <f t="shared" si="1049"/>
        <v>130.65030999999996</v>
      </c>
      <c r="TW132" s="1975">
        <f t="shared" si="1050"/>
        <v>131.20857999999998</v>
      </c>
      <c r="TX132" s="1975">
        <f t="shared" si="1051"/>
        <v>157.66102206249997</v>
      </c>
      <c r="TY132" s="1975">
        <f t="shared" si="1052"/>
        <v>178.65726879790211</v>
      </c>
      <c r="TZ132" s="1975">
        <f t="shared" si="1053"/>
        <v>215.09163312474391</v>
      </c>
      <c r="UA132" s="1975">
        <f t="shared" si="1054"/>
        <v>235.149</v>
      </c>
      <c r="UB132" s="1975">
        <f t="shared" si="1055"/>
        <v>337.60899999999998</v>
      </c>
      <c r="UC132" s="1975">
        <f t="shared" si="1056"/>
        <v>264.928</v>
      </c>
      <c r="UD132" s="1975">
        <f t="shared" si="1057"/>
        <v>311.23700000000008</v>
      </c>
      <c r="UE132" s="1975">
        <f t="shared" si="1058"/>
        <v>461.49299999999994</v>
      </c>
      <c r="UF132" s="1975">
        <f t="shared" si="1059"/>
        <v>529.02800000000002</v>
      </c>
      <c r="UG132" s="1975">
        <f t="shared" si="1060"/>
        <v>570.88</v>
      </c>
      <c r="UH132" s="1975">
        <f t="shared" si="1061"/>
        <v>630.79999999999995</v>
      </c>
      <c r="UI132" s="1975">
        <f t="shared" si="1062"/>
        <v>694.74067576652862</v>
      </c>
      <c r="UJ132" s="1975">
        <f t="shared" si="1063"/>
        <v>704.50348868197352</v>
      </c>
      <c r="UK132" s="1975">
        <f t="shared" si="1063"/>
        <v>732.33078819460115</v>
      </c>
    </row>
    <row r="133" spans="4:557">
      <c r="D133" s="1880"/>
      <c r="E133" s="1953" t="s">
        <v>1109</v>
      </c>
      <c r="G133" s="1866"/>
      <c r="H133" s="1866"/>
      <c r="I133" s="1866"/>
      <c r="J133" s="1866"/>
      <c r="K133" s="165"/>
      <c r="L133" s="463"/>
      <c r="M133" s="463"/>
      <c r="N133" s="164"/>
      <c r="AS133" s="1857"/>
      <c r="AT133" s="1891"/>
      <c r="AU133" s="1857"/>
      <c r="AV133" s="1857"/>
      <c r="AW133" s="1852">
        <v>20</v>
      </c>
      <c r="AX133" s="1893">
        <v>22</v>
      </c>
      <c r="AY133" s="1852">
        <v>25</v>
      </c>
      <c r="AZ133" s="1852">
        <v>25</v>
      </c>
      <c r="BA133" s="1852">
        <v>25</v>
      </c>
      <c r="BB133" s="1893">
        <v>25</v>
      </c>
      <c r="BC133" s="1852">
        <v>25</v>
      </c>
      <c r="BD133" s="1852">
        <v>28</v>
      </c>
      <c r="BE133" s="1852">
        <v>25</v>
      </c>
      <c r="BF133" s="1893">
        <v>30</v>
      </c>
      <c r="BG133" s="1852">
        <v>30</v>
      </c>
      <c r="BH133" s="1852">
        <v>30</v>
      </c>
      <c r="BI133" s="1852">
        <v>30</v>
      </c>
      <c r="BJ133" s="1893">
        <v>30</v>
      </c>
      <c r="BK133" s="1852">
        <v>30</v>
      </c>
      <c r="BL133" s="1852">
        <v>30</v>
      </c>
      <c r="BM133" s="1852">
        <v>30</v>
      </c>
      <c r="BN133" s="1893">
        <v>30</v>
      </c>
      <c r="BO133" s="1852">
        <v>35</v>
      </c>
      <c r="BP133" s="1852">
        <v>35</v>
      </c>
      <c r="BQ133" s="1852">
        <v>35</v>
      </c>
      <c r="BR133" s="1893">
        <v>35</v>
      </c>
      <c r="BS133" s="1852">
        <v>35</v>
      </c>
      <c r="BT133" s="1852">
        <v>35</v>
      </c>
      <c r="BU133" s="1852">
        <v>36</v>
      </c>
      <c r="BV133" s="1852">
        <v>38</v>
      </c>
      <c r="BW133" s="190">
        <v>40</v>
      </c>
      <c r="BX133" s="1198">
        <v>48.771999999999998</v>
      </c>
      <c r="BY133" s="1198">
        <v>53.656999999999996</v>
      </c>
      <c r="BZ133" s="1140">
        <f>172.324-BY133-65.787</f>
        <v>52.88000000000001</v>
      </c>
      <c r="CA133" s="1198">
        <v>54.390999999999998</v>
      </c>
      <c r="CB133" s="1198">
        <f>108.676-CA133</f>
        <v>54.285000000000004</v>
      </c>
      <c r="CC133" s="1198">
        <f>166.86-CB133-CA133</f>
        <v>58.184000000000019</v>
      </c>
      <c r="CD133" s="1140">
        <f>222.841-CC133-CB133-CA133</f>
        <v>55.980999999999987</v>
      </c>
      <c r="CE133" s="1198">
        <v>54.83</v>
      </c>
      <c r="CF133" s="1198">
        <f>112.562-CE133</f>
        <v>57.731999999999999</v>
      </c>
      <c r="CG133" s="1198">
        <f>58.956</f>
        <v>58.956000000000003</v>
      </c>
      <c r="CH133" s="1140">
        <f>232.104-CG133-CF133-CE133</f>
        <v>60.586000000000027</v>
      </c>
      <c r="CI133" s="1198">
        <v>58.89</v>
      </c>
      <c r="CJ133" s="1198">
        <v>59.917000000000002</v>
      </c>
      <c r="CK133" s="1198">
        <v>58.426000000000002</v>
      </c>
      <c r="CL133" s="1140">
        <f>235.518-CK133-CJ133-CI133</f>
        <v>58.284999999999982</v>
      </c>
      <c r="CM133" s="1198">
        <v>56.021999999999998</v>
      </c>
      <c r="CN133" s="1198">
        <v>56.758000000000003</v>
      </c>
      <c r="CO133" s="1198">
        <v>58.207000000000001</v>
      </c>
      <c r="CP133" s="1140">
        <f>229.772-CO133-CN133-CM133</f>
        <v>58.784999999999989</v>
      </c>
      <c r="CQ133" s="1198">
        <v>57.526000000000003</v>
      </c>
      <c r="CR133" s="1198">
        <v>50.151000000000003</v>
      </c>
      <c r="CS133" s="1198">
        <v>50.151000000000003</v>
      </c>
      <c r="CT133" s="1140">
        <v>50.151000000000003</v>
      </c>
      <c r="CU133" s="1198">
        <v>49.103000000000002</v>
      </c>
      <c r="CV133" s="1198">
        <v>49.103000000000002</v>
      </c>
      <c r="CW133" s="1198">
        <v>49</v>
      </c>
      <c r="CX133" s="1140">
        <v>49</v>
      </c>
      <c r="CY133" s="1198">
        <v>49</v>
      </c>
      <c r="CZ133" s="1198">
        <v>49</v>
      </c>
      <c r="DA133" s="1198">
        <v>49</v>
      </c>
      <c r="DB133" s="1198">
        <v>49</v>
      </c>
      <c r="DC133" s="2924">
        <v>49.103000000000002</v>
      </c>
      <c r="DD133" s="1970">
        <f t="shared" ref="DD133" si="1068">+DC133</f>
        <v>49.103000000000002</v>
      </c>
      <c r="DE133" s="1970">
        <f t="shared" ref="DE133" si="1069">+DD133</f>
        <v>49.103000000000002</v>
      </c>
      <c r="DF133" s="1970">
        <f t="shared" ref="DF133" si="1070">+DE133</f>
        <v>49.103000000000002</v>
      </c>
      <c r="DG133" s="1970">
        <f t="shared" ref="DG133" si="1071">+DF133</f>
        <v>49.103000000000002</v>
      </c>
      <c r="DH133" s="1970">
        <f t="shared" ref="DH133" si="1072">+DG133</f>
        <v>49.103000000000002</v>
      </c>
      <c r="DI133" s="1970">
        <f t="shared" ref="DI133" si="1073">+DH133</f>
        <v>49.103000000000002</v>
      </c>
      <c r="DJ133" s="1970">
        <f t="shared" ref="DJ133" si="1074">+DI133</f>
        <v>49.103000000000002</v>
      </c>
      <c r="DK133" s="2787">
        <f t="shared" ref="DK133" si="1075">+DJ133</f>
        <v>49.103000000000002</v>
      </c>
      <c r="DL133" s="1970">
        <f t="shared" ref="DL133" si="1076">+DK133</f>
        <v>49.103000000000002</v>
      </c>
      <c r="DM133" s="1970">
        <f t="shared" ref="DM133" si="1077">+DL133</f>
        <v>49.103000000000002</v>
      </c>
      <c r="DN133" s="1970">
        <f t="shared" ref="DN133" si="1078">+DM133</f>
        <v>49.103000000000002</v>
      </c>
      <c r="DO133" s="2787">
        <f t="shared" ref="DO133" si="1079">+DN133</f>
        <v>49.103000000000002</v>
      </c>
      <c r="DP133" s="1970">
        <f t="shared" ref="DP133" si="1080">+DO133</f>
        <v>49.103000000000002</v>
      </c>
      <c r="DQ133" s="1970">
        <f t="shared" ref="DQ133" si="1081">+DP133</f>
        <v>49.103000000000002</v>
      </c>
      <c r="DR133" s="1970">
        <f t="shared" ref="DR133" si="1082">+DQ133</f>
        <v>49.103000000000002</v>
      </c>
      <c r="TE133" s="209"/>
      <c r="TM133" s="1963"/>
      <c r="TN133" s="1963"/>
      <c r="TO133" s="1963"/>
      <c r="TP133" s="1963"/>
      <c r="TQ133" s="1963"/>
      <c r="TR133" s="1963"/>
      <c r="TS133" s="1975"/>
      <c r="TT133" s="1975">
        <f t="shared" si="1047"/>
        <v>100</v>
      </c>
      <c r="TU133" s="1975">
        <f t="shared" si="1048"/>
        <v>108</v>
      </c>
      <c r="TV133" s="1975">
        <f t="shared" si="1049"/>
        <v>120</v>
      </c>
      <c r="TW133" s="1975">
        <f t="shared" si="1050"/>
        <v>120</v>
      </c>
      <c r="TX133" s="1975">
        <f t="shared" si="1051"/>
        <v>140</v>
      </c>
      <c r="TY133" s="1975">
        <f t="shared" si="1052"/>
        <v>144</v>
      </c>
      <c r="TZ133" s="1975">
        <f t="shared" si="1053"/>
        <v>195.30899999999997</v>
      </c>
      <c r="UA133" s="1975">
        <f t="shared" si="1054"/>
        <v>222.84100000000001</v>
      </c>
      <c r="UB133" s="1975">
        <f t="shared" si="1055"/>
        <v>232.10400000000004</v>
      </c>
      <c r="UC133" s="1975">
        <f t="shared" si="1056"/>
        <v>235.51799999999997</v>
      </c>
      <c r="UD133" s="1975">
        <f t="shared" si="1057"/>
        <v>229.77199999999999</v>
      </c>
      <c r="UE133" s="1975">
        <f t="shared" si="1058"/>
        <v>207.97900000000001</v>
      </c>
      <c r="UF133" s="1975">
        <f t="shared" si="1059"/>
        <v>196.20600000000002</v>
      </c>
      <c r="UG133" s="1975">
        <f t="shared" si="1060"/>
        <v>196</v>
      </c>
      <c r="UH133" s="1975">
        <f t="shared" si="1061"/>
        <v>196.41200000000001</v>
      </c>
      <c r="UI133" s="1975">
        <f t="shared" si="1062"/>
        <v>196.41200000000001</v>
      </c>
      <c r="UJ133" s="1975">
        <f t="shared" si="1063"/>
        <v>196.41200000000001</v>
      </c>
      <c r="UK133" s="1975">
        <f t="shared" si="1063"/>
        <v>196.41200000000001</v>
      </c>
    </row>
    <row r="134" spans="4:557">
      <c r="E134" s="1953" t="s">
        <v>1110</v>
      </c>
      <c r="G134" s="1866"/>
      <c r="H134" s="1866"/>
      <c r="I134" s="1866"/>
      <c r="J134" s="1866"/>
      <c r="K134" s="165"/>
      <c r="L134" s="463"/>
      <c r="M134" s="463"/>
      <c r="N134" s="164"/>
      <c r="AS134" s="1857"/>
      <c r="AT134" s="1891"/>
      <c r="AU134" s="1857"/>
      <c r="AV134" s="1857"/>
      <c r="AW134" s="1852">
        <f>((+'[84]Client Model'!Q401*AW$3/1000000)*1000)*-1</f>
        <v>217.25826569999998</v>
      </c>
      <c r="AX134" s="1893">
        <f>((+'[84]Client Model'!R401*AX$3/1000000)*1000)*-1</f>
        <v>224.23598119329998</v>
      </c>
      <c r="AY134" s="1852">
        <f>((+'[84]Client Model'!S401*AY$3/1000000)*1000)*-1</f>
        <v>209.28186955639998</v>
      </c>
      <c r="AZ134" s="1852">
        <f>((+'[84]Client Model'!T401*AZ$3/1000000)*1000)*-1</f>
        <v>229.78136983999994</v>
      </c>
      <c r="BA134" s="1852">
        <f>((+'[84]Client Model'!V401*BA$3/1000000)*1000)*-1</f>
        <v>231.14094440000005</v>
      </c>
      <c r="BB134" s="1893">
        <f>((+'[84]Client Model'!W401*BB$3/1000000)*1000)*-1</f>
        <v>239.90003392</v>
      </c>
      <c r="BC134" s="1852">
        <f>((+'[84]Client Model'!X401*BC$3/1000000)*1000)*-1</f>
        <v>255.38330745000005</v>
      </c>
      <c r="BD134" s="1852">
        <f>((+'[84]Client Model'!Y401*BD$3/1000000)*1000)*-1</f>
        <v>264.2319048600001</v>
      </c>
      <c r="BE134" s="1852">
        <f>((+'[84]Client Model'!AA401*BE$3/1000000)*1000)*-1</f>
        <v>225.45760468</v>
      </c>
      <c r="BF134" s="1893">
        <f>((+'[84]Client Model'!AB401*BF$3/1000000)*1000)*-1</f>
        <v>235.54855241999999</v>
      </c>
      <c r="BG134" s="1852">
        <f>((+'[84]Client Model'!AC401*BG$3/1000000)*1000)*-1</f>
        <v>224.22840649999998</v>
      </c>
      <c r="BH134" s="1852">
        <f>((+'[84]Client Model'!AD401*BH$3/1000000)*1000)*-1</f>
        <v>256.06284570000008</v>
      </c>
      <c r="BI134" s="1852">
        <f>((+'[84]Client Model'!AF401*BI$3/1000000)*1000)*-1</f>
        <v>255.44610767999998</v>
      </c>
      <c r="BJ134" s="1893">
        <f>((+'[84]Client Model'!AG401*BJ$3/1000000)*1000)*-1</f>
        <v>290.02051249999994</v>
      </c>
      <c r="BK134" s="1852">
        <f>((+'[84]Client Model'!AH401*BK$3/1000000)*1000)*-1</f>
        <v>276.74018649999994</v>
      </c>
      <c r="BL134" s="1852">
        <f>((+'[84]Client Model'!AI401*BL$3/1000000)*1000)*-1</f>
        <v>281.47325740000014</v>
      </c>
      <c r="BM134" s="1852">
        <f>((+'[84]Client Model'!AK401*BM$3/1000000)*1000)*-1</f>
        <v>297.6770424</v>
      </c>
      <c r="BN134" s="1893">
        <f>((+'[84]Client Model'!AL401*BN$3/1000000)*1000)*-1</f>
        <v>343.75255090000002</v>
      </c>
      <c r="BO134" s="1852">
        <f>((+'[84]Client Model'!AM401*BO$3/1000000)*1000)*-1</f>
        <v>338.59072962874995</v>
      </c>
      <c r="BP134" s="1852">
        <f>((+'[84]Client Model'!AN401*BP$3/1000000)*1000)*-1</f>
        <v>376.14126970000012</v>
      </c>
      <c r="BQ134" s="1852">
        <f>((+'[84]Client Model'!AP401*BQ$3/1000000)*1000)*-1</f>
        <v>387.54484499999995</v>
      </c>
      <c r="BR134" s="1893">
        <f>((+'[84]Client Model'!AQ401*BR$3/1000000)*1000)*-1</f>
        <v>417.14663580000007</v>
      </c>
      <c r="BS134" s="1852">
        <f>((+'[84]Client Model'!AR401*BS$3/1000000)*1000)*-1</f>
        <v>416.56444800000003</v>
      </c>
      <c r="BT134" s="1852">
        <f>((+'[84]Client Model'!AS401*BT$3/1000000)*1000)*-1</f>
        <v>451.77524799999998</v>
      </c>
      <c r="BU134" s="1852">
        <f>((+'[84]Client Model'!AU401*BU$3/1000000)*1000)*-1</f>
        <v>397.07150107545459</v>
      </c>
      <c r="BV134" s="1893">
        <f>((+'[84]Client Model'!AV401*BV$3/1000000)*1000)*-1</f>
        <v>441.21452011200006</v>
      </c>
      <c r="BW134" s="1852">
        <f>BW118*BW141</f>
        <v>428.07118735545214</v>
      </c>
      <c r="BX134" s="1852">
        <f t="shared" ref="BX134:CD134" si="1083">BX118*BX141</f>
        <v>458.89614599999999</v>
      </c>
      <c r="BY134" s="1852">
        <f t="shared" si="1083"/>
        <v>438.18683999999996</v>
      </c>
      <c r="BZ134" s="1893">
        <f t="shared" si="1083"/>
        <v>481.03363799999994</v>
      </c>
      <c r="CA134" s="1852">
        <f t="shared" si="1083"/>
        <v>395.76</v>
      </c>
      <c r="CB134" s="1852">
        <f t="shared" si="1083"/>
        <v>434.52</v>
      </c>
      <c r="CC134" s="1852">
        <f t="shared" si="1083"/>
        <v>452.88</v>
      </c>
      <c r="CD134" s="1893">
        <f t="shared" si="1083"/>
        <v>520.19999999999993</v>
      </c>
      <c r="CE134" s="1852">
        <f t="shared" ref="CE134:CM134" si="1084">CE118*CE141</f>
        <v>446.76</v>
      </c>
      <c r="CF134" s="1852">
        <f t="shared" si="1084"/>
        <v>514.07999999999993</v>
      </c>
      <c r="CG134" s="1852">
        <f t="shared" si="1084"/>
        <v>536.52</v>
      </c>
      <c r="CH134" s="1893">
        <f t="shared" si="1084"/>
        <v>556.91999999999996</v>
      </c>
      <c r="CI134" s="1852">
        <f t="shared" si="1084"/>
        <v>428.4</v>
      </c>
      <c r="CJ134" s="1852">
        <f t="shared" si="1084"/>
        <v>314.15999999999997</v>
      </c>
      <c r="CK134" s="1852">
        <f t="shared" si="1084"/>
        <v>534.48</v>
      </c>
      <c r="CL134" s="1893">
        <f t="shared" si="1084"/>
        <v>595.67999999999995</v>
      </c>
      <c r="CM134" s="1852">
        <f t="shared" si="1084"/>
        <v>483.47999999999996</v>
      </c>
      <c r="CN134" s="1852">
        <f t="shared" ref="CN134:DB134" si="1085">CN118*CN141</f>
        <v>493.67999999999995</v>
      </c>
      <c r="CO134" s="1852">
        <f t="shared" si="1085"/>
        <v>489.59999999999997</v>
      </c>
      <c r="CP134" s="1893">
        <f t="shared" si="1085"/>
        <v>581.4</v>
      </c>
      <c r="CQ134" s="1852">
        <f t="shared" si="1085"/>
        <v>542.01</v>
      </c>
      <c r="CR134" s="1852">
        <f t="shared" si="1085"/>
        <v>604.94000000000005</v>
      </c>
      <c r="CS134" s="1852">
        <f t="shared" si="1085"/>
        <v>736.8900000000001</v>
      </c>
      <c r="CT134" s="1893">
        <f t="shared" si="1085"/>
        <v>799.82</v>
      </c>
      <c r="CU134" s="1852">
        <f t="shared" si="1085"/>
        <v>643.51</v>
      </c>
      <c r="CV134" s="1852">
        <f t="shared" si="1085"/>
        <v>710.5</v>
      </c>
      <c r="CW134" s="1852">
        <f t="shared" si="1085"/>
        <v>733.4</v>
      </c>
      <c r="CX134" s="1852">
        <f t="shared" si="1085"/>
        <v>784</v>
      </c>
      <c r="CY134" s="1894">
        <f t="shared" si="1085"/>
        <v>640</v>
      </c>
      <c r="CZ134" s="1852">
        <f t="shared" si="1085"/>
        <v>724</v>
      </c>
      <c r="DA134" s="1852">
        <f t="shared" si="1085"/>
        <v>706</v>
      </c>
      <c r="DB134" s="1852">
        <f t="shared" si="1085"/>
        <v>784.40000000000009</v>
      </c>
      <c r="DC134" s="1894">
        <f t="shared" ref="DC134:DF134" si="1086">DC118*DC141</f>
        <v>682</v>
      </c>
      <c r="DD134" s="1852">
        <f t="shared" si="1086"/>
        <v>764</v>
      </c>
      <c r="DE134" s="1852">
        <f t="shared" si="1086"/>
        <v>790</v>
      </c>
      <c r="DF134" s="1852">
        <f t="shared" si="1086"/>
        <v>920</v>
      </c>
      <c r="DG134" s="1894">
        <f t="shared" ref="DG134:DJ134" si="1087">DG118*DG141</f>
        <v>760</v>
      </c>
      <c r="DH134" s="1852">
        <f t="shared" si="1087"/>
        <v>856.02583175339316</v>
      </c>
      <c r="DI134" s="1852">
        <f t="shared" si="1087"/>
        <v>885.49638304019902</v>
      </c>
      <c r="DJ134" s="1893">
        <f t="shared" si="1087"/>
        <v>972.18116403905083</v>
      </c>
      <c r="DK134" s="1852">
        <f t="shared" ref="DK134:DN134" si="1088">DK118*DK141</f>
        <v>750.31300277779337</v>
      </c>
      <c r="DL134" s="1852">
        <f t="shared" si="1088"/>
        <v>831.8176236202371</v>
      </c>
      <c r="DM134" s="1852">
        <f t="shared" si="1088"/>
        <v>951.92112447572913</v>
      </c>
      <c r="DN134" s="1893">
        <f t="shared" si="1088"/>
        <v>988.46569253610858</v>
      </c>
      <c r="DO134" s="1852">
        <f t="shared" ref="DO134:DR134" si="1089">DO118*DO141</f>
        <v>780.47191736742695</v>
      </c>
      <c r="DP134" s="1852">
        <f t="shared" si="1089"/>
        <v>865.16760401418833</v>
      </c>
      <c r="DQ134" s="1852">
        <f t="shared" si="1089"/>
        <v>989.3626962506064</v>
      </c>
      <c r="DR134" s="1852">
        <f t="shared" si="1089"/>
        <v>1026.6517233407847</v>
      </c>
      <c r="TE134" s="209"/>
      <c r="TM134" s="1963"/>
      <c r="TN134" s="1963"/>
      <c r="TO134" s="1963"/>
      <c r="TP134" s="1963"/>
      <c r="TQ134" s="1963"/>
      <c r="TR134" s="1963"/>
      <c r="TS134" s="1975"/>
      <c r="TT134" s="1975">
        <f t="shared" si="1047"/>
        <v>910.10421771639994</v>
      </c>
      <c r="TU134" s="1975">
        <f t="shared" si="1048"/>
        <v>980.62136941000017</v>
      </c>
      <c r="TV134" s="1975">
        <f t="shared" si="1049"/>
        <v>1025.75787238</v>
      </c>
      <c r="TW134" s="1975">
        <f t="shared" si="1050"/>
        <v>1199.6430372000002</v>
      </c>
      <c r="TX134" s="1975">
        <f t="shared" si="1051"/>
        <v>1519.42348012875</v>
      </c>
      <c r="TY134" s="1975">
        <f t="shared" si="1052"/>
        <v>1706.6257171874545</v>
      </c>
      <c r="TZ134" s="1975">
        <f t="shared" si="1053"/>
        <v>1806.1878113554521</v>
      </c>
      <c r="UA134" s="1975">
        <f t="shared" si="1054"/>
        <v>1803.3599999999997</v>
      </c>
      <c r="UB134" s="1975">
        <f t="shared" si="1055"/>
        <v>2054.2799999999997</v>
      </c>
      <c r="UC134" s="1975">
        <f t="shared" si="1056"/>
        <v>1872.7199999999998</v>
      </c>
      <c r="UD134" s="1975">
        <f t="shared" si="1057"/>
        <v>2048.16</v>
      </c>
      <c r="UE134" s="1975">
        <f t="shared" si="1058"/>
        <v>2683.6600000000003</v>
      </c>
      <c r="UF134" s="1975">
        <f t="shared" si="1059"/>
        <v>2871.41</v>
      </c>
      <c r="UG134" s="1975">
        <f t="shared" si="1060"/>
        <v>2854.4</v>
      </c>
      <c r="UH134" s="1975">
        <f t="shared" si="1061"/>
        <v>3156</v>
      </c>
      <c r="UI134" s="1975">
        <f t="shared" si="1062"/>
        <v>3473.7033788326426</v>
      </c>
      <c r="UJ134" s="1975">
        <f t="shared" si="1063"/>
        <v>3522.5174434098681</v>
      </c>
      <c r="UK134" s="1975">
        <f t="shared" si="1063"/>
        <v>3661.6539409730067</v>
      </c>
    </row>
    <row r="135" spans="4:557">
      <c r="E135" s="1954" t="s">
        <v>1111</v>
      </c>
      <c r="G135" s="1866"/>
      <c r="H135" s="1866"/>
      <c r="I135" s="1866"/>
      <c r="J135" s="1866"/>
      <c r="K135" s="165"/>
      <c r="L135" s="463"/>
      <c r="M135" s="463"/>
      <c r="N135" s="164"/>
      <c r="AS135" s="1857"/>
      <c r="AT135" s="1891"/>
      <c r="AU135" s="1857"/>
      <c r="AV135" s="1857"/>
      <c r="AW135" s="1852">
        <f>((+'[84]Client Model'!Q402*AW$3/1000000)*1000)*-1</f>
        <v>3.4322168999999993</v>
      </c>
      <c r="AX135" s="1893">
        <f>((+'[84]Client Model'!R402*AX$3/1000000)*1000)*-1</f>
        <v>3.3658686269999998</v>
      </c>
      <c r="AY135" s="1852">
        <f>((+'[84]Client Model'!S402*AY$3/1000000)*1000)*-1</f>
        <v>3.3403069072</v>
      </c>
      <c r="AZ135" s="1852">
        <f>((+'[84]Client Model'!T402*AZ$3/1000000)*1000)*-1</f>
        <v>5.758098320000002</v>
      </c>
      <c r="BA135" s="1852">
        <f>((+'[84]Client Model'!V402*BA$3/1000000)*1000)*-1</f>
        <v>2.9614963999999997</v>
      </c>
      <c r="BB135" s="1893">
        <f>((+'[84]Client Model'!W402*BB$3/1000000)*1000)*-1</f>
        <v>3.0604780800000002</v>
      </c>
      <c r="BC135" s="1852">
        <f>((+'[84]Client Model'!X402*BC$3/1000000)*1000)*-1</f>
        <v>2.9837853500000002</v>
      </c>
      <c r="BD135" s="1852">
        <f>((+'[84]Client Model'!Y402*BD$3/1000000)*1000)*-1</f>
        <v>5.3811321300000001</v>
      </c>
      <c r="BE135" s="1852">
        <f>((+'[84]Client Model'!AA402*BE$3/1000000)*1000)*-1</f>
        <v>2.8328374999999997</v>
      </c>
      <c r="BF135" s="1893">
        <f>((+'[84]Client Model'!AB402*BF$3/1000000)*1000)*-1</f>
        <v>2.7680939700000002</v>
      </c>
      <c r="BG135" s="1852">
        <f>((+'[84]Client Model'!AC402*BG$3/1000000)*1000)*-1</f>
        <v>2.7707709</v>
      </c>
      <c r="BH135" s="1852">
        <f>((+'[84]Client Model'!AD402*BH$3/1000000)*1000)*-1</f>
        <v>7.1894537999999999</v>
      </c>
      <c r="BI135" s="1852">
        <f>((+'[84]Client Model'!AF402*BI$3/1000000)*1000)*-1</f>
        <v>2.8519588799999998</v>
      </c>
      <c r="BJ135" s="1893">
        <f>((+'[84]Client Model'!AG402*BJ$3/1000000)*1000)*-1</f>
        <v>2.7926917999999996</v>
      </c>
      <c r="BK135" s="1852">
        <f>((+'[84]Client Model'!AH402*BK$3/1000000)*1000)*-1</f>
        <v>3.6217191</v>
      </c>
      <c r="BL135" s="1852">
        <f>((+'[84]Client Model'!AI402*BL$3/1000000)*1000)*-1</f>
        <v>5.0425899999999988</v>
      </c>
      <c r="BM135" s="1852">
        <f>((+'[84]Client Model'!AK402*BM$3/1000000)*1000)*-1</f>
        <v>3.9749951999999995</v>
      </c>
      <c r="BN135" s="1893">
        <f>((+'[84]Client Model'!AL402*BN$3/1000000)*1000)*-1</f>
        <v>4.1577142</v>
      </c>
      <c r="BO135" s="1852">
        <f>((+'[84]Client Model'!AM402*BO$3/1000000)*1000)*-1</f>
        <v>3.962391187499998</v>
      </c>
      <c r="BP135" s="1852">
        <f>((+'[84]Client Model'!AN402*BP$3/1000000)*1000)*-1</f>
        <v>4.5291001</v>
      </c>
      <c r="BQ135" s="1852">
        <f>((+'[84]Client Model'!AP402*BQ$3/1000000)*1000)*-1</f>
        <v>5.4910475999999999</v>
      </c>
      <c r="BR135" s="1893">
        <f>((+'[84]Client Model'!AQ402*BR$3/1000000)*1000)*-1</f>
        <v>5.3749656000000012</v>
      </c>
      <c r="BS135" s="1852">
        <f>((+'[84]Client Model'!AR402*BS$3/1000000)*1000)*-1</f>
        <v>5.5726399999999998</v>
      </c>
      <c r="BT135" s="1852">
        <f>((+'[84]Client Model'!AS402*BT$3/1000000)*1000)*-1</f>
        <v>4.8296063999999994</v>
      </c>
      <c r="BU135" s="1852">
        <f>((+'[84]Client Model'!AU402*BU$3/1000000)*1000)*-1</f>
        <v>4.6130204124242438</v>
      </c>
      <c r="BV135" s="1893">
        <f>((+'[84]Client Model'!AV402*BV$3/1000000)*1000)*-1</f>
        <v>4.6591912283076926</v>
      </c>
      <c r="BW135" s="1852">
        <f>BW118*BW142</f>
        <v>3.9820575567949037</v>
      </c>
      <c r="BX135" s="1852">
        <f t="shared" ref="BX135:CD135" si="1090">BX118*BX142</f>
        <v>4.3088839999999999</v>
      </c>
      <c r="BY135" s="1852">
        <f t="shared" si="1090"/>
        <v>4.1732079999999998</v>
      </c>
      <c r="BZ135" s="1893">
        <f t="shared" si="1090"/>
        <v>4.6476679999999995</v>
      </c>
      <c r="CA135" s="1852">
        <f t="shared" si="1090"/>
        <v>3.88</v>
      </c>
      <c r="CB135" s="1852">
        <f t="shared" si="1090"/>
        <v>4.26</v>
      </c>
      <c r="CC135" s="1852">
        <f t="shared" si="1090"/>
        <v>4.4400000000000004</v>
      </c>
      <c r="CD135" s="1893">
        <f t="shared" si="1090"/>
        <v>5.1000000000000005</v>
      </c>
      <c r="CE135" s="1852">
        <f t="shared" ref="CE135:CL135" si="1091">CE118*CE142</f>
        <v>4.38</v>
      </c>
      <c r="CF135" s="1852">
        <f t="shared" si="1091"/>
        <v>5.04</v>
      </c>
      <c r="CG135" s="1852">
        <f t="shared" si="1091"/>
        <v>5.26</v>
      </c>
      <c r="CH135" s="1893">
        <f t="shared" si="1091"/>
        <v>5.46</v>
      </c>
      <c r="CI135" s="1852">
        <f t="shared" si="1091"/>
        <v>8.4</v>
      </c>
      <c r="CJ135" s="1852">
        <f t="shared" si="1091"/>
        <v>6.16</v>
      </c>
      <c r="CK135" s="1852">
        <f t="shared" si="1091"/>
        <v>7.86</v>
      </c>
      <c r="CL135" s="1893">
        <f t="shared" si="1091"/>
        <v>8.76</v>
      </c>
      <c r="CM135" s="1852">
        <f t="shared" ref="CM135:DB135" si="1092">CM118*CM142</f>
        <v>4.74</v>
      </c>
      <c r="CN135" s="1852">
        <f t="shared" si="1092"/>
        <v>4.84</v>
      </c>
      <c r="CO135" s="1852">
        <f t="shared" si="1092"/>
        <v>4.8</v>
      </c>
      <c r="CP135" s="1893">
        <f t="shared" si="1092"/>
        <v>5.7</v>
      </c>
      <c r="CQ135" s="1852">
        <f t="shared" si="1092"/>
        <v>5.34</v>
      </c>
      <c r="CR135" s="1852">
        <f t="shared" si="1092"/>
        <v>5.96</v>
      </c>
      <c r="CS135" s="1852">
        <f t="shared" si="1092"/>
        <v>7.26</v>
      </c>
      <c r="CT135" s="1893">
        <f t="shared" si="1092"/>
        <v>7.88</v>
      </c>
      <c r="CU135" s="1852">
        <f t="shared" si="1092"/>
        <v>6.34</v>
      </c>
      <c r="CV135" s="1852">
        <f t="shared" si="1092"/>
        <v>7</v>
      </c>
      <c r="CW135" s="1852">
        <f t="shared" si="1092"/>
        <v>7.6000000000000005</v>
      </c>
      <c r="CX135" s="1852">
        <f t="shared" si="1092"/>
        <v>7.84</v>
      </c>
      <c r="CY135" s="1894">
        <f t="shared" si="1092"/>
        <v>6.4</v>
      </c>
      <c r="CZ135" s="1852">
        <f t="shared" si="1092"/>
        <v>7.24</v>
      </c>
      <c r="DA135" s="1852">
        <f t="shared" si="1092"/>
        <v>7.0600000000000005</v>
      </c>
      <c r="DB135" s="1852">
        <f t="shared" si="1092"/>
        <v>7.8440000000000003</v>
      </c>
      <c r="DC135" s="1894">
        <f t="shared" ref="DC135:DF135" si="1093">DC118*DC142</f>
        <v>6.82</v>
      </c>
      <c r="DD135" s="1852">
        <f t="shared" si="1093"/>
        <v>7.6400000000000006</v>
      </c>
      <c r="DE135" s="1852">
        <f t="shared" si="1093"/>
        <v>7.9</v>
      </c>
      <c r="DF135" s="1852">
        <f t="shared" si="1093"/>
        <v>9.2000000000000011</v>
      </c>
      <c r="DG135" s="1894">
        <f t="shared" ref="DG135:DJ135" si="1094">DG118*DG142</f>
        <v>7.6000000000000005</v>
      </c>
      <c r="DH135" s="1852">
        <f t="shared" si="1094"/>
        <v>8.5602583175339308</v>
      </c>
      <c r="DI135" s="1852">
        <f t="shared" si="1094"/>
        <v>8.8549638304019904</v>
      </c>
      <c r="DJ135" s="1893">
        <f t="shared" si="1094"/>
        <v>9.7218116403905075</v>
      </c>
      <c r="DK135" s="1852">
        <f t="shared" ref="DK135:DN135" si="1095">DK118*DK142</f>
        <v>7.5031300277779334</v>
      </c>
      <c r="DL135" s="1852">
        <f t="shared" si="1095"/>
        <v>8.3181762362023708</v>
      </c>
      <c r="DM135" s="1852">
        <f t="shared" si="1095"/>
        <v>9.5192112447572903</v>
      </c>
      <c r="DN135" s="1893">
        <f t="shared" si="1095"/>
        <v>9.8846569253610852</v>
      </c>
      <c r="DO135" s="1852">
        <f t="shared" ref="DO135:DR135" si="1096">DO118*DO142</f>
        <v>7.8047191736742692</v>
      </c>
      <c r="DP135" s="1852">
        <f t="shared" si="1096"/>
        <v>8.6516760401418829</v>
      </c>
      <c r="DQ135" s="1852">
        <f t="shared" si="1096"/>
        <v>9.8936269625060635</v>
      </c>
      <c r="DR135" s="1852">
        <f t="shared" si="1096"/>
        <v>10.266517233407846</v>
      </c>
      <c r="TD135" s="1"/>
      <c r="TE135" s="209"/>
      <c r="TM135" s="1963"/>
      <c r="TN135" s="1963"/>
      <c r="TO135" s="1963"/>
      <c r="TP135" s="1963"/>
      <c r="TQ135" s="1963"/>
      <c r="TR135" s="1963"/>
      <c r="TS135" s="1975"/>
      <c r="TT135" s="1975">
        <f t="shared" si="1047"/>
        <v>15.120379707200001</v>
      </c>
      <c r="TU135" s="1975">
        <f t="shared" si="1048"/>
        <v>13.965848950000002</v>
      </c>
      <c r="TV135" s="1975">
        <f t="shared" si="1049"/>
        <v>15.604875379999999</v>
      </c>
      <c r="TW135" s="1975">
        <f t="shared" si="1050"/>
        <v>16.7970185</v>
      </c>
      <c r="TX135" s="1975">
        <f t="shared" si="1051"/>
        <v>19.357504487499998</v>
      </c>
      <c r="TY135" s="1975">
        <f t="shared" si="1052"/>
        <v>19.674458040731935</v>
      </c>
      <c r="TZ135" s="1975">
        <f t="shared" si="1053"/>
        <v>17.111817556794904</v>
      </c>
      <c r="UA135" s="1975">
        <f t="shared" si="1054"/>
        <v>17.680000000000003</v>
      </c>
      <c r="UB135" s="1975">
        <f t="shared" si="1055"/>
        <v>20.14</v>
      </c>
      <c r="UC135" s="1975">
        <f t="shared" si="1056"/>
        <v>31.18</v>
      </c>
      <c r="UD135" s="1975">
        <f t="shared" si="1057"/>
        <v>20.079999999999998</v>
      </c>
      <c r="UE135" s="1975">
        <f t="shared" si="1058"/>
        <v>26.44</v>
      </c>
      <c r="UF135" s="1975">
        <f t="shared" si="1059"/>
        <v>28.78</v>
      </c>
      <c r="UG135" s="1975">
        <f t="shared" si="1060"/>
        <v>28.544000000000004</v>
      </c>
      <c r="UH135" s="1975">
        <f t="shared" si="1061"/>
        <v>31.560000000000002</v>
      </c>
      <c r="UI135" s="1975">
        <f t="shared" si="1062"/>
        <v>34.737033788326428</v>
      </c>
      <c r="UJ135" s="1975">
        <f t="shared" si="1063"/>
        <v>35.225174434098676</v>
      </c>
      <c r="UK135" s="1975">
        <f t="shared" si="1063"/>
        <v>36.616539409730059</v>
      </c>
    </row>
    <row r="136" spans="4:557">
      <c r="E136" s="1954" t="s">
        <v>1112</v>
      </c>
      <c r="G136" s="1866"/>
      <c r="H136" s="1866"/>
      <c r="I136" s="1866"/>
      <c r="J136" s="1866"/>
      <c r="K136" s="165"/>
      <c r="L136" s="463"/>
      <c r="M136" s="463"/>
      <c r="N136" s="164"/>
      <c r="AS136" s="1857"/>
      <c r="AT136" s="1891"/>
      <c r="AU136" s="1857"/>
      <c r="AV136" s="1857"/>
      <c r="AW136" s="1852">
        <v>90.169906209999979</v>
      </c>
      <c r="AX136" s="1893">
        <v>82.712569637154985</v>
      </c>
      <c r="AY136" s="1852">
        <v>93.91789232168999</v>
      </c>
      <c r="AZ136" s="1852">
        <v>121.16083003200016</v>
      </c>
      <c r="BA136" s="1852">
        <v>90.511535059999872</v>
      </c>
      <c r="BB136" s="1893">
        <v>122.62627632000004</v>
      </c>
      <c r="BC136" s="1852">
        <v>115.42045489250003</v>
      </c>
      <c r="BD136" s="1852">
        <v>105.96438456499899</v>
      </c>
      <c r="BE136" s="1852">
        <v>87.38880518325</v>
      </c>
      <c r="BF136" s="1893">
        <v>114.18896827649999</v>
      </c>
      <c r="BG136" s="1852">
        <v>113.16306256500027</v>
      </c>
      <c r="BH136" s="1852">
        <v>125.96199072000022</v>
      </c>
      <c r="BI136" s="1852">
        <v>111.93370713599991</v>
      </c>
      <c r="BJ136" s="1893">
        <v>115.13237014999999</v>
      </c>
      <c r="BK136" s="1852">
        <v>160.41126683500016</v>
      </c>
      <c r="BL136" s="1852">
        <v>142.16354177499957</v>
      </c>
      <c r="BM136" s="1852">
        <v>119.59799987999978</v>
      </c>
      <c r="BN136" s="1893">
        <v>135.05429886000002</v>
      </c>
      <c r="BO136" s="1852">
        <v>131.82674007135168</v>
      </c>
      <c r="BP136" s="1852">
        <v>157.68529315000023</v>
      </c>
      <c r="BQ136" s="1852">
        <v>148.79643421000009</v>
      </c>
      <c r="BR136" s="1893">
        <v>157.64026015000007</v>
      </c>
      <c r="BS136" s="1852">
        <v>138.9191519499997</v>
      </c>
      <c r="BT136" s="1852">
        <v>170.57652352000031</v>
      </c>
      <c r="BU136" s="1852">
        <v>143.35715738038624</v>
      </c>
      <c r="BV136" s="1893">
        <v>172.93283522643071</v>
      </c>
      <c r="BW136" s="1852">
        <f>BW118*BW143</f>
        <v>199.10287783974519</v>
      </c>
      <c r="BX136" s="1852">
        <f t="shared" ref="BX136:CD136" si="1097">BX118*BX143</f>
        <v>232.67973599999999</v>
      </c>
      <c r="BY136" s="1852">
        <f t="shared" si="1097"/>
        <v>229.52643999999998</v>
      </c>
      <c r="BZ136" s="1893">
        <f t="shared" si="1097"/>
        <v>233.64078377566992</v>
      </c>
      <c r="CA136" s="1852">
        <f t="shared" si="1097"/>
        <v>187.72701211172878</v>
      </c>
      <c r="CB136" s="1852">
        <f t="shared" si="1097"/>
        <v>211.87135289095934</v>
      </c>
      <c r="CC136" s="1852">
        <f t="shared" si="1097"/>
        <v>219.11683583372363</v>
      </c>
      <c r="CD136" s="1893">
        <f t="shared" si="1097"/>
        <v>259.09768282769755</v>
      </c>
      <c r="CE136" s="1852">
        <f t="shared" ref="CE136:CL136" si="1098">CE118*CE143</f>
        <v>213.14516850206414</v>
      </c>
      <c r="CF136" s="1852">
        <f t="shared" si="1098"/>
        <v>253.3855365381321</v>
      </c>
      <c r="CG136" s="1852">
        <f t="shared" si="1098"/>
        <v>263</v>
      </c>
      <c r="CH136" s="1893">
        <f t="shared" si="1098"/>
        <v>273</v>
      </c>
      <c r="CI136" s="1852">
        <f t="shared" si="1098"/>
        <v>357</v>
      </c>
      <c r="CJ136" s="1852">
        <f t="shared" si="1098"/>
        <v>200.20000000000002</v>
      </c>
      <c r="CK136" s="1852">
        <f t="shared" si="1098"/>
        <v>272.47999999999996</v>
      </c>
      <c r="CL136" s="1893">
        <f t="shared" si="1098"/>
        <v>292</v>
      </c>
      <c r="CM136" s="1852">
        <f t="shared" ref="CM136:DB136" si="1099">CM118*CM143</f>
        <v>239.37</v>
      </c>
      <c r="CN136" s="1852">
        <f t="shared" si="1099"/>
        <v>254.1</v>
      </c>
      <c r="CO136" s="1852">
        <f t="shared" si="1099"/>
        <v>252</v>
      </c>
      <c r="CP136" s="1893">
        <f t="shared" si="1099"/>
        <v>302.09999999999997</v>
      </c>
      <c r="CQ136" s="1852">
        <f t="shared" si="1099"/>
        <v>277.68</v>
      </c>
      <c r="CR136" s="1852">
        <f t="shared" si="1099"/>
        <v>315.88</v>
      </c>
      <c r="CS136" s="1852">
        <f t="shared" si="1099"/>
        <v>384.78</v>
      </c>
      <c r="CT136" s="1893">
        <f t="shared" si="1099"/>
        <v>421.58</v>
      </c>
      <c r="CU136" s="1852">
        <f t="shared" si="1099"/>
        <v>329.68</v>
      </c>
      <c r="CV136" s="1852">
        <f t="shared" si="1099"/>
        <v>371</v>
      </c>
      <c r="CW136" s="1852">
        <f t="shared" si="1099"/>
        <v>349.59999999999997</v>
      </c>
      <c r="CX136" s="1852">
        <f t="shared" si="1099"/>
        <v>419.44</v>
      </c>
      <c r="CY136" s="1894">
        <f t="shared" si="1099"/>
        <v>332.8</v>
      </c>
      <c r="CZ136" s="1852">
        <f t="shared" si="1099"/>
        <v>383.71999999999997</v>
      </c>
      <c r="DA136" s="1852">
        <f t="shared" si="1099"/>
        <v>374.18</v>
      </c>
      <c r="DB136" s="1852">
        <f t="shared" si="1099"/>
        <v>419.654</v>
      </c>
      <c r="DC136" s="1894">
        <f t="shared" ref="DC136:DF136" si="1100">DC118*DC143</f>
        <v>354.64</v>
      </c>
      <c r="DD136" s="1852">
        <f t="shared" si="1100"/>
        <v>404.92</v>
      </c>
      <c r="DE136" s="1852">
        <f t="shared" si="1100"/>
        <v>418.7</v>
      </c>
      <c r="DF136" s="1852">
        <f t="shared" si="1100"/>
        <v>492.2</v>
      </c>
      <c r="DG136" s="1894">
        <f t="shared" ref="DG136:DJ136" si="1101">DG118*DG143</f>
        <v>395.2</v>
      </c>
      <c r="DH136" s="1852">
        <f t="shared" si="1101"/>
        <v>453.69369082929836</v>
      </c>
      <c r="DI136" s="1852">
        <f t="shared" si="1101"/>
        <v>469.31308301130548</v>
      </c>
      <c r="DJ136" s="1893">
        <f t="shared" si="1101"/>
        <v>520.11692276089218</v>
      </c>
      <c r="DK136" s="1852">
        <f t="shared" ref="DK136:DN136" si="1102">DK118*DK143</f>
        <v>401.41745648611942</v>
      </c>
      <c r="DL136" s="1852">
        <f t="shared" si="1102"/>
        <v>445.02242863682682</v>
      </c>
      <c r="DM136" s="1852">
        <f t="shared" si="1102"/>
        <v>509.27780159451504</v>
      </c>
      <c r="DN136" s="1893">
        <f t="shared" si="1102"/>
        <v>528.82914550681801</v>
      </c>
      <c r="DO136" s="1852">
        <f t="shared" ref="DO136:DR136" si="1103">DO118*DO143</f>
        <v>417.55247579157339</v>
      </c>
      <c r="DP136" s="1852">
        <f t="shared" si="1103"/>
        <v>462.86466814759075</v>
      </c>
      <c r="DQ136" s="1852">
        <f t="shared" si="1103"/>
        <v>529.30904249407433</v>
      </c>
      <c r="DR136" s="1852">
        <f t="shared" si="1103"/>
        <v>549.25867198731976</v>
      </c>
      <c r="TE136" s="209"/>
      <c r="TM136" s="1963"/>
      <c r="TN136" s="1963"/>
      <c r="TO136" s="1963"/>
      <c r="TP136" s="1963"/>
      <c r="TQ136" s="1963"/>
      <c r="TR136" s="1963"/>
      <c r="TS136" s="1975"/>
      <c r="TT136" s="1975">
        <f t="shared" si="1047"/>
        <v>428.21653373369008</v>
      </c>
      <c r="TU136" s="1975">
        <f t="shared" si="1048"/>
        <v>422.96261291724898</v>
      </c>
      <c r="TV136" s="1975">
        <f t="shared" si="1049"/>
        <v>466.19113057100037</v>
      </c>
      <c r="TW136" s="1975">
        <f t="shared" si="1050"/>
        <v>557.22710734999953</v>
      </c>
      <c r="TX136" s="1975">
        <f t="shared" si="1051"/>
        <v>595.94872758135205</v>
      </c>
      <c r="TY136" s="1975">
        <f t="shared" si="1052"/>
        <v>625.78566807681705</v>
      </c>
      <c r="TZ136" s="1975">
        <f t="shared" si="1053"/>
        <v>894.94983761541505</v>
      </c>
      <c r="UA136" s="1975">
        <f t="shared" si="1054"/>
        <v>877.81288366410934</v>
      </c>
      <c r="UB136" s="1975">
        <f t="shared" si="1055"/>
        <v>1002.5307050401963</v>
      </c>
      <c r="UC136" s="1975">
        <f t="shared" si="1056"/>
        <v>1121.68</v>
      </c>
      <c r="UD136" s="1975">
        <f t="shared" si="1057"/>
        <v>1047.57</v>
      </c>
      <c r="UE136" s="1975">
        <f t="shared" si="1058"/>
        <v>1399.9199999999998</v>
      </c>
      <c r="UF136" s="1975">
        <f t="shared" si="1059"/>
        <v>1469.72</v>
      </c>
      <c r="UG136" s="1975">
        <f t="shared" si="1060"/>
        <v>1510.354</v>
      </c>
      <c r="UH136" s="1975">
        <f t="shared" si="1061"/>
        <v>1670.46</v>
      </c>
      <c r="UI136" s="1975">
        <f t="shared" si="1062"/>
        <v>1838.3236966014961</v>
      </c>
      <c r="UJ136" s="1975">
        <f t="shared" si="1063"/>
        <v>1884.5468322242791</v>
      </c>
      <c r="UK136" s="1975">
        <f t="shared" si="1063"/>
        <v>1958.9848584205583</v>
      </c>
    </row>
    <row r="137" spans="4:557">
      <c r="E137" s="1954"/>
      <c r="G137" s="1866"/>
      <c r="H137" s="1866"/>
      <c r="I137" s="1866"/>
      <c r="J137" s="1866"/>
      <c r="K137" s="165"/>
      <c r="L137" s="463"/>
      <c r="M137" s="463"/>
      <c r="N137" s="164"/>
      <c r="AS137" s="1857"/>
      <c r="AT137" s="1891"/>
      <c r="AU137" s="1857"/>
      <c r="AV137" s="1857"/>
      <c r="AW137" s="1857"/>
      <c r="AX137" s="1891"/>
      <c r="AY137" s="1857"/>
      <c r="AZ137" s="1857"/>
      <c r="BA137" s="1857"/>
      <c r="BB137" s="1891"/>
      <c r="BC137" s="1857"/>
      <c r="BD137" s="1857"/>
      <c r="BE137" s="1857"/>
      <c r="BF137" s="1891"/>
      <c r="BG137" s="1857"/>
      <c r="BH137" s="1857"/>
      <c r="BI137" s="1857"/>
      <c r="BJ137" s="1891"/>
      <c r="BK137" s="1857"/>
      <c r="BL137" s="1857"/>
      <c r="BM137" s="1857"/>
      <c r="BN137" s="1891"/>
      <c r="BO137" s="1857"/>
      <c r="BP137" s="1857"/>
      <c r="BQ137" s="1857"/>
      <c r="BR137" s="1891"/>
      <c r="BS137" s="1857"/>
      <c r="BT137" s="1857"/>
      <c r="BU137" s="1857"/>
      <c r="BV137" s="1891"/>
      <c r="BW137" s="1857"/>
      <c r="BX137" s="1857"/>
      <c r="BY137" s="1857"/>
      <c r="BZ137" s="1891"/>
      <c r="CD137" s="1891"/>
      <c r="TE137" s="209"/>
    </row>
    <row r="138" spans="4:557">
      <c r="D138" s="1880" t="s">
        <v>1113</v>
      </c>
      <c r="E138" s="1874"/>
      <c r="G138" s="1866"/>
      <c r="H138" s="1866"/>
      <c r="I138" s="1866"/>
      <c r="J138" s="1866"/>
      <c r="K138" s="165"/>
      <c r="L138" s="463"/>
      <c r="M138" s="463"/>
      <c r="N138" s="164"/>
      <c r="AS138" s="1857"/>
      <c r="AT138" s="1891"/>
      <c r="AU138" s="1857"/>
      <c r="AV138" s="1857"/>
      <c r="AW138" s="71">
        <f>+SUM(AW139:AW143)</f>
        <v>0.36590735841977851</v>
      </c>
      <c r="AX138" s="622">
        <f t="shared" ref="AX138:CD138" si="1104">+SUM(AX139:AX143)</f>
        <v>0.33650919744247609</v>
      </c>
      <c r="AY138" s="71">
        <f t="shared" si="1104"/>
        <v>0.34230797219140341</v>
      </c>
      <c r="AZ138" s="71">
        <f t="shared" si="1104"/>
        <v>0.37305013373781198</v>
      </c>
      <c r="BA138" s="71">
        <f t="shared" si="1104"/>
        <v>0.33409684723915678</v>
      </c>
      <c r="BB138" s="622">
        <f t="shared" si="1104"/>
        <v>0.32540045553397473</v>
      </c>
      <c r="BC138" s="71">
        <f t="shared" si="1104"/>
        <v>0.34645898646952794</v>
      </c>
      <c r="BD138" s="71">
        <f t="shared" si="1104"/>
        <v>0.34775264468893924</v>
      </c>
      <c r="BE138" s="71">
        <f t="shared" si="1104"/>
        <v>0.32774418374001818</v>
      </c>
      <c r="BF138" s="622">
        <f t="shared" si="1104"/>
        <v>0.35859557501501449</v>
      </c>
      <c r="BG138" s="71">
        <f t="shared" si="1104"/>
        <v>0.34938673274488335</v>
      </c>
      <c r="BH138" s="71">
        <f t="shared" si="1104"/>
        <v>0.34259804522789483</v>
      </c>
      <c r="BI138" s="71">
        <f t="shared" si="1104"/>
        <v>0.33248125754711738</v>
      </c>
      <c r="BJ138" s="622">
        <f t="shared" si="1104"/>
        <v>0.33247328361535633</v>
      </c>
      <c r="BK138" s="71">
        <f t="shared" si="1104"/>
        <v>0.3348890677130254</v>
      </c>
      <c r="BL138" s="71">
        <f t="shared" si="1104"/>
        <v>0.330173758445437</v>
      </c>
      <c r="BM138" s="71">
        <f t="shared" si="1104"/>
        <v>0.32944961306495368</v>
      </c>
      <c r="BN138" s="622">
        <f t="shared" si="1104"/>
        <v>0.31842323792948629</v>
      </c>
      <c r="BO138" s="71">
        <f t="shared" si="1104"/>
        <v>0.33874847783045009</v>
      </c>
      <c r="BP138" s="71">
        <f t="shared" si="1104"/>
        <v>0.33247618746920871</v>
      </c>
      <c r="BQ138" s="71">
        <f t="shared" si="1104"/>
        <v>0.32411342777676949</v>
      </c>
      <c r="BR138" s="622">
        <f t="shared" si="1104"/>
        <v>0.31966877088203816</v>
      </c>
      <c r="BS138" s="71">
        <f t="shared" si="1104"/>
        <v>0.32873034036369159</v>
      </c>
      <c r="BT138" s="71">
        <f t="shared" si="1104"/>
        <v>0.32494532181825636</v>
      </c>
      <c r="BU138" s="71">
        <f t="shared" si="1104"/>
        <v>0.31508014676713325</v>
      </c>
      <c r="BV138" s="622">
        <f t="shared" si="1104"/>
        <v>0.31034131906253953</v>
      </c>
      <c r="BW138" s="71">
        <f t="shared" si="1104"/>
        <v>0.35909011644331701</v>
      </c>
      <c r="BX138" s="71">
        <f t="shared" si="1104"/>
        <v>0.37212501705778106</v>
      </c>
      <c r="BY138" s="71">
        <f t="shared" si="1104"/>
        <v>0.3750009527442677</v>
      </c>
      <c r="BZ138" s="622">
        <f t="shared" si="1104"/>
        <v>0.35694937322359083</v>
      </c>
      <c r="CA138" s="71">
        <f t="shared" si="1104"/>
        <v>0.35988866603697356</v>
      </c>
      <c r="CB138" s="71">
        <f t="shared" si="1104"/>
        <v>0.35831659760138934</v>
      </c>
      <c r="CC138" s="71">
        <f t="shared" si="1104"/>
        <v>0.35663416028546108</v>
      </c>
      <c r="CD138" s="622">
        <f t="shared" si="1104"/>
        <v>0.35439869914811667</v>
      </c>
      <c r="CE138" s="71">
        <f t="shared" ref="CE138:CL138" si="1105">+SUM(CE139:CE143)</f>
        <v>0.36316309064021196</v>
      </c>
      <c r="CF138" s="71">
        <f t="shared" si="1105"/>
        <v>0.36328156211830642</v>
      </c>
      <c r="CG138" s="71">
        <f t="shared" si="1105"/>
        <v>0.36193384030418252</v>
      </c>
      <c r="CH138" s="622">
        <f t="shared" si="1105"/>
        <v>0.36043260073260075</v>
      </c>
      <c r="CI138" s="71">
        <f t="shared" si="1105"/>
        <v>0.44910619047619049</v>
      </c>
      <c r="CJ138" s="71">
        <f t="shared" si="1105"/>
        <v>0.43092597402597399</v>
      </c>
      <c r="CK138" s="71">
        <f t="shared" si="1105"/>
        <v>0.37329999999999997</v>
      </c>
      <c r="CL138" s="622">
        <f t="shared" si="1105"/>
        <v>0.3669606164383562</v>
      </c>
      <c r="CM138" s="71">
        <f t="shared" ref="CM138:DB138" si="1106">+SUM(CM139:CM143)</f>
        <v>0.37063797468354431</v>
      </c>
      <c r="CN138" s="71">
        <f t="shared" si="1106"/>
        <v>0.37445371900826441</v>
      </c>
      <c r="CO138" s="71">
        <f t="shared" si="1106"/>
        <v>0.3752529166666666</v>
      </c>
      <c r="CP138" s="622">
        <f t="shared" si="1106"/>
        <v>0.37262631578947364</v>
      </c>
      <c r="CQ138" s="71">
        <f t="shared" si="1106"/>
        <v>0.37054531835205995</v>
      </c>
      <c r="CR138" s="71">
        <f t="shared" si="1106"/>
        <v>0.36782919463087249</v>
      </c>
      <c r="CS138" s="71">
        <f t="shared" si="1106"/>
        <v>0.36481570247933887</v>
      </c>
      <c r="CT138" s="622">
        <f t="shared" si="1106"/>
        <v>0.36472868020304566</v>
      </c>
      <c r="CU138" s="71">
        <f t="shared" si="1106"/>
        <v>0.36448990536277603</v>
      </c>
      <c r="CV138" s="71">
        <f t="shared" si="1106"/>
        <v>0.36502942857142856</v>
      </c>
      <c r="CW138" s="71">
        <f t="shared" si="1106"/>
        <v>0.33989473684210525</v>
      </c>
      <c r="CX138" s="71">
        <f t="shared" si="1106"/>
        <v>0.36149999999999999</v>
      </c>
      <c r="CY138" s="676">
        <f t="shared" si="1106"/>
        <v>0.36131249999999998</v>
      </c>
      <c r="CZ138" s="71">
        <f t="shared" si="1106"/>
        <v>0.36153591160220994</v>
      </c>
      <c r="DA138" s="71">
        <f t="shared" si="1106"/>
        <v>0.36188101983002829</v>
      </c>
      <c r="DB138" s="71">
        <f t="shared" si="1106"/>
        <v>0.36149362570117288</v>
      </c>
      <c r="DC138" s="676">
        <f t="shared" ref="DC138:DF138" si="1107">+SUM(DC139:DC143)</f>
        <v>0.36039970674486804</v>
      </c>
      <c r="DD138" s="71">
        <f t="shared" si="1107"/>
        <v>0.36085418848167539</v>
      </c>
      <c r="DE138" s="71">
        <f t="shared" si="1107"/>
        <v>0.36043113924050635</v>
      </c>
      <c r="DF138" s="71">
        <f t="shared" si="1107"/>
        <v>0.35967456521739127</v>
      </c>
      <c r="DG138" s="676">
        <f t="shared" ref="DG138:DJ138" si="1108">+SUM(DG139:DG143)</f>
        <v>0.35892184210526312</v>
      </c>
      <c r="DH138" s="71">
        <f t="shared" si="1108"/>
        <v>0.35947231734804608</v>
      </c>
      <c r="DI138" s="71">
        <f t="shared" si="1108"/>
        <v>0.35909050266956782</v>
      </c>
      <c r="DJ138" s="622">
        <f t="shared" si="1108"/>
        <v>0.35910161517550809</v>
      </c>
      <c r="DK138" s="71">
        <f t="shared" ref="DK138:DN138" si="1109">+SUM(DK139:DK143)</f>
        <v>0.36208867094618163</v>
      </c>
      <c r="DL138" s="71">
        <f t="shared" si="1109"/>
        <v>0.36080619371498618</v>
      </c>
      <c r="DM138" s="71">
        <f t="shared" si="1109"/>
        <v>0.35931661105893486</v>
      </c>
      <c r="DN138" s="622">
        <f t="shared" si="1109"/>
        <v>0.35893519560077319</v>
      </c>
      <c r="DO138" s="71">
        <f t="shared" ref="DO138:DR138" si="1110">+SUM(DO139:DO143)</f>
        <v>0.36158289988591186</v>
      </c>
      <c r="DP138" s="71">
        <f t="shared" si="1110"/>
        <v>0.36035109538826299</v>
      </c>
      <c r="DQ138" s="71">
        <f t="shared" si="1110"/>
        <v>0.35892618787550529</v>
      </c>
      <c r="DR138" s="71">
        <f t="shared" si="1110"/>
        <v>0.35856565871047602</v>
      </c>
      <c r="TE138" s="209"/>
    </row>
    <row r="139" spans="4:557">
      <c r="D139" s="1880"/>
      <c r="E139" s="1953" t="s">
        <v>39</v>
      </c>
      <c r="G139" s="1866"/>
      <c r="H139" s="1866"/>
      <c r="I139" s="1866"/>
      <c r="J139" s="1866"/>
      <c r="K139" s="165"/>
      <c r="L139" s="463"/>
      <c r="M139" s="463"/>
      <c r="N139" s="164"/>
      <c r="AS139" s="431"/>
      <c r="AT139" s="1955"/>
      <c r="AU139" s="431"/>
      <c r="AV139" s="431"/>
      <c r="AW139" s="431">
        <f t="shared" ref="AW139:CI139" si="1111">(+-AW132/AW$118)*-1</f>
        <v>3.154325368661777E-2</v>
      </c>
      <c r="AX139" s="1955">
        <f t="shared" si="1111"/>
        <v>2.9809189807139772E-2</v>
      </c>
      <c r="AY139" s="431">
        <f t="shared" si="1111"/>
        <v>2.9951613379512253E-2</v>
      </c>
      <c r="AZ139" s="431">
        <f t="shared" si="1111"/>
        <v>3.1228118496162447E-2</v>
      </c>
      <c r="BA139" s="431">
        <f t="shared" si="1111"/>
        <v>2.7222461767194648E-2</v>
      </c>
      <c r="BB139" s="1955">
        <f t="shared" si="1111"/>
        <v>2.2714588533214321E-2</v>
      </c>
      <c r="BC139" s="431">
        <f t="shared" si="1111"/>
        <v>2.4551075820841036E-2</v>
      </c>
      <c r="BD139" s="431">
        <f t="shared" si="1111"/>
        <v>2.6586698766285482E-2</v>
      </c>
      <c r="BE139" s="431">
        <f t="shared" si="1111"/>
        <v>2.6547972185739628E-2</v>
      </c>
      <c r="BF139" s="1955">
        <f t="shared" si="1111"/>
        <v>2.6239956348837953E-2</v>
      </c>
      <c r="BG139" s="431">
        <f t="shared" si="1111"/>
        <v>2.8160471362966812E-2</v>
      </c>
      <c r="BH139" s="431">
        <f t="shared" si="1111"/>
        <v>2.6644448861689925E-2</v>
      </c>
      <c r="BI139" s="431">
        <f t="shared" si="1111"/>
        <v>2.4577468094094147E-2</v>
      </c>
      <c r="BJ139" s="1955">
        <f t="shared" si="1111"/>
        <v>2.1912254597808479E-2</v>
      </c>
      <c r="BK139" s="431">
        <f t="shared" si="1111"/>
        <v>2.1363945493453735E-2</v>
      </c>
      <c r="BL139" s="431">
        <f t="shared" si="1111"/>
        <v>2.1600380499010322E-2</v>
      </c>
      <c r="BM139" s="431">
        <f t="shared" si="1111"/>
        <v>2.1834641778907454E-2</v>
      </c>
      <c r="BN139" s="1955">
        <f t="shared" si="1111"/>
        <v>2.03340723905607E-2</v>
      </c>
      <c r="BO139" s="431">
        <f t="shared" si="1111"/>
        <v>2.2674606421421221E-2</v>
      </c>
      <c r="BP139" s="431">
        <f t="shared" si="1111"/>
        <v>2.1088588154766399E-2</v>
      </c>
      <c r="BQ139" s="431">
        <f t="shared" si="1111"/>
        <v>2.1889915187308998E-2</v>
      </c>
      <c r="BR139" s="1955">
        <f t="shared" si="1111"/>
        <v>1.9749943148377937E-2</v>
      </c>
      <c r="BS139" s="431">
        <f t="shared" si="1111"/>
        <v>2.3893145431249773E-2</v>
      </c>
      <c r="BT139" s="431">
        <f t="shared" si="1111"/>
        <v>2.2227551635187387E-2</v>
      </c>
      <c r="BU139" s="431">
        <f t="shared" si="1111"/>
        <v>2.0289601380374899E-2</v>
      </c>
      <c r="BV139" s="1955">
        <f t="shared" si="1111"/>
        <v>1.9204364217442701E-2</v>
      </c>
      <c r="BW139" s="1971">
        <v>2.1999999999999999E-2</v>
      </c>
      <c r="BX139" s="431">
        <f t="shared" si="1111"/>
        <v>2.6487136808510045E-2</v>
      </c>
      <c r="BY139" s="431">
        <f t="shared" si="1111"/>
        <v>2.7285963220620688E-2</v>
      </c>
      <c r="BZ139" s="1955">
        <f t="shared" si="1111"/>
        <v>2.4652793616067242E-2</v>
      </c>
      <c r="CA139" s="431">
        <f t="shared" si="1111"/>
        <v>2.9085567010309281E-2</v>
      </c>
      <c r="CB139" s="431">
        <f t="shared" si="1111"/>
        <v>2.7360563380281689E-2</v>
      </c>
      <c r="CC139" s="431">
        <f t="shared" si="1111"/>
        <v>2.5723873873873874E-2</v>
      </c>
      <c r="CD139" s="1955">
        <f t="shared" si="1111"/>
        <v>2.4838431372549024E-2</v>
      </c>
      <c r="CE139" s="431">
        <f t="shared" si="1111"/>
        <v>3.4800000000000005E-2</v>
      </c>
      <c r="CF139" s="431">
        <f t="shared" si="1111"/>
        <v>3.3822222222222219E-2</v>
      </c>
      <c r="CG139" s="431">
        <f t="shared" si="1111"/>
        <v>3.3517110266159701E-2</v>
      </c>
      <c r="CH139" s="1955">
        <f t="shared" si="1111"/>
        <v>3.2239926739926733E-2</v>
      </c>
      <c r="CI139" s="431">
        <f t="shared" si="1111"/>
        <v>4.3063333333333335E-2</v>
      </c>
      <c r="CJ139" s="431">
        <f>(+-CJ132/CJ$118)*-1</f>
        <v>5.4018831168831168E-2</v>
      </c>
      <c r="CK139" s="1971">
        <v>0.04</v>
      </c>
      <c r="CL139" s="1972">
        <f t="shared" ref="CL139:DB139" si="1112">+CK139</f>
        <v>0.04</v>
      </c>
      <c r="CM139" s="1971">
        <f t="shared" si="1112"/>
        <v>0.04</v>
      </c>
      <c r="CN139" s="1971">
        <f t="shared" si="1112"/>
        <v>0.04</v>
      </c>
      <c r="CO139" s="1971">
        <f t="shared" si="1112"/>
        <v>0.04</v>
      </c>
      <c r="CP139" s="1972">
        <f t="shared" si="1112"/>
        <v>0.04</v>
      </c>
      <c r="CQ139" s="1971">
        <f t="shared" si="1112"/>
        <v>0.04</v>
      </c>
      <c r="CR139" s="1971">
        <f t="shared" si="1112"/>
        <v>0.04</v>
      </c>
      <c r="CS139" s="1971">
        <f t="shared" si="1112"/>
        <v>0.04</v>
      </c>
      <c r="CT139" s="1972">
        <f t="shared" si="1112"/>
        <v>0.04</v>
      </c>
      <c r="CU139" s="1971">
        <f t="shared" si="1112"/>
        <v>0.04</v>
      </c>
      <c r="CV139" s="1971">
        <f t="shared" si="1112"/>
        <v>0.04</v>
      </c>
      <c r="CW139" s="1971">
        <f t="shared" si="1112"/>
        <v>0.04</v>
      </c>
      <c r="CX139" s="1971">
        <f t="shared" si="1112"/>
        <v>0.04</v>
      </c>
      <c r="CY139" s="2560">
        <f t="shared" si="1112"/>
        <v>0.04</v>
      </c>
      <c r="CZ139" s="1971">
        <f t="shared" si="1112"/>
        <v>0.04</v>
      </c>
      <c r="DA139" s="1971">
        <f t="shared" si="1112"/>
        <v>0.04</v>
      </c>
      <c r="DB139" s="1971">
        <f t="shared" si="1112"/>
        <v>0.04</v>
      </c>
      <c r="DC139" s="2560">
        <f t="shared" ref="DC139" si="1113">+DB139</f>
        <v>0.04</v>
      </c>
      <c r="DD139" s="1971">
        <f t="shared" ref="DD139" si="1114">+DC139</f>
        <v>0.04</v>
      </c>
      <c r="DE139" s="1971">
        <f t="shared" ref="DE139" si="1115">+DD139</f>
        <v>0.04</v>
      </c>
      <c r="DF139" s="1971">
        <f t="shared" ref="DF139" si="1116">+DE139</f>
        <v>0.04</v>
      </c>
      <c r="DG139" s="2560">
        <f t="shared" ref="DG139" si="1117">+DF139</f>
        <v>0.04</v>
      </c>
      <c r="DH139" s="1971">
        <f t="shared" ref="DH139" si="1118">+DG139</f>
        <v>0.04</v>
      </c>
      <c r="DI139" s="1971">
        <f t="shared" ref="DI139" si="1119">+DH139</f>
        <v>0.04</v>
      </c>
      <c r="DJ139" s="1972">
        <f t="shared" ref="DJ139" si="1120">+DI139</f>
        <v>0.04</v>
      </c>
      <c r="DK139" s="1971">
        <f t="shared" ref="DK139" si="1121">+DJ139</f>
        <v>0.04</v>
      </c>
      <c r="DL139" s="1971">
        <f t="shared" ref="DL139" si="1122">+DK139</f>
        <v>0.04</v>
      </c>
      <c r="DM139" s="1971">
        <f t="shared" ref="DM139" si="1123">+DL139</f>
        <v>0.04</v>
      </c>
      <c r="DN139" s="1972">
        <f t="shared" ref="DN139" si="1124">+DM139</f>
        <v>0.04</v>
      </c>
      <c r="DO139" s="1971">
        <f t="shared" ref="DO139" si="1125">+DN139</f>
        <v>0.04</v>
      </c>
      <c r="DP139" s="1971">
        <f t="shared" ref="DP139" si="1126">+DO139</f>
        <v>0.04</v>
      </c>
      <c r="DQ139" s="1971">
        <f t="shared" ref="DQ139" si="1127">+DP139</f>
        <v>0.04</v>
      </c>
      <c r="DR139" s="1971">
        <f t="shared" ref="DR139" si="1128">+DQ139</f>
        <v>0.04</v>
      </c>
      <c r="TE139" s="209"/>
      <c r="TS139" s="431"/>
      <c r="TT139" s="1630">
        <f t="shared" ref="TT139:UA139" si="1129">+-TT132/TT$118</f>
        <v>-2.7559450881922E-2</v>
      </c>
      <c r="TU139" s="1630">
        <f t="shared" si="1129"/>
        <v>-2.5966142970405847E-2</v>
      </c>
      <c r="TV139" s="1630">
        <f t="shared" si="1129"/>
        <v>-2.517735633919017E-2</v>
      </c>
      <c r="TW139" s="1630">
        <f t="shared" si="1129"/>
        <v>-2.1245689663362717E-2</v>
      </c>
      <c r="TX139" s="1630">
        <f t="shared" si="1129"/>
        <v>-2.1269327834074325E-2</v>
      </c>
      <c r="TY139" s="1630">
        <f t="shared" si="1129"/>
        <v>-2.1345416641744604E-2</v>
      </c>
      <c r="TZ139" s="1630">
        <f t="shared" si="1129"/>
        <v>-2.5139542589306483E-2</v>
      </c>
      <c r="UA139" s="1630">
        <f t="shared" si="1129"/>
        <v>-2.6600565610859727E-2</v>
      </c>
      <c r="UB139" s="1630">
        <f t="shared" ref="UB139:UC143" si="1130">+-UB132/UB$118</f>
        <v>-3.352621648460774E-2</v>
      </c>
      <c r="UC139" s="1630">
        <f t="shared" si="1130"/>
        <v>-2.8859259259259258E-2</v>
      </c>
      <c r="UD139" s="1630">
        <f t="shared" ref="UD139:UG143" si="1131">+-UD132/UD$118</f>
        <v>-3.099970119521913E-2</v>
      </c>
      <c r="UE139" s="1630">
        <f t="shared" si="1131"/>
        <v>-3.4908698940998482E-2</v>
      </c>
      <c r="UF139" s="1630">
        <f t="shared" si="1131"/>
        <v>-3.6763585823488536E-2</v>
      </c>
      <c r="UG139" s="1630">
        <f t="shared" si="1131"/>
        <v>-0.04</v>
      </c>
      <c r="UH139" s="1630">
        <f t="shared" ref="UH139:UI139" si="1132">+-UH132/UH$118</f>
        <v>-3.9974651457541185E-2</v>
      </c>
      <c r="UI139" s="1630">
        <f t="shared" si="1132"/>
        <v>-0.04</v>
      </c>
      <c r="UJ139" s="1630">
        <f t="shared" ref="UJ139:UK143" si="1133">+-UJ132/UJ$118</f>
        <v>-0.04</v>
      </c>
      <c r="UK139" s="1630">
        <f t="shared" si="1133"/>
        <v>-0.04</v>
      </c>
    </row>
    <row r="140" spans="4:557">
      <c r="D140" s="1880"/>
      <c r="E140" s="1953" t="s">
        <v>1109</v>
      </c>
      <c r="G140" s="1866"/>
      <c r="H140" s="1866"/>
      <c r="I140" s="1866"/>
      <c r="J140" s="1866"/>
      <c r="K140" s="165"/>
      <c r="L140" s="463"/>
      <c r="M140" s="463"/>
      <c r="N140" s="164"/>
      <c r="AS140" s="431"/>
      <c r="AT140" s="1955"/>
      <c r="AU140" s="431"/>
      <c r="AV140" s="431"/>
      <c r="AW140" s="431">
        <f t="shared" ref="AW140:BV140" si="1134">(+-AW133/AW$118)*-1</f>
        <v>2.021179422146982E-2</v>
      </c>
      <c r="AX140" s="1955">
        <f t="shared" si="1134"/>
        <v>2.0304265397190338E-2</v>
      </c>
      <c r="AY140" s="431">
        <f t="shared" si="1134"/>
        <v>2.3553439555308892E-2</v>
      </c>
      <c r="AZ140" s="431">
        <f t="shared" si="1134"/>
        <v>2.2388115549081173E-2</v>
      </c>
      <c r="BA140" s="431">
        <f t="shared" si="1134"/>
        <v>2.1943801353842867E-2</v>
      </c>
      <c r="BB140" s="1955">
        <f t="shared" si="1134"/>
        <v>1.9373790669077615E-2</v>
      </c>
      <c r="BC140" s="431">
        <f t="shared" si="1134"/>
        <v>2.0180413889008011E-2</v>
      </c>
      <c r="BD140" s="431">
        <f t="shared" si="1134"/>
        <v>2.2282332968938889E-2</v>
      </c>
      <c r="BE140" s="431">
        <f t="shared" si="1134"/>
        <v>2.2102623940659896E-2</v>
      </c>
      <c r="BF140" s="1955">
        <f t="shared" si="1134"/>
        <v>2.6066724716390242E-2</v>
      </c>
      <c r="BG140" s="431">
        <f t="shared" si="1134"/>
        <v>2.6033957008604329E-2</v>
      </c>
      <c r="BH140" s="431">
        <f t="shared" si="1134"/>
        <v>2.2610412173716336E-2</v>
      </c>
      <c r="BI140" s="431">
        <f t="shared" si="1134"/>
        <v>2.307941120788386E-2</v>
      </c>
      <c r="BJ140" s="1955">
        <f t="shared" si="1134"/>
        <v>2.1273946841972563E-2</v>
      </c>
      <c r="BK140" s="431">
        <f t="shared" si="1134"/>
        <v>1.9979374818529631E-2</v>
      </c>
      <c r="BL140" s="431">
        <f t="shared" si="1134"/>
        <v>2.0182291938260398E-2</v>
      </c>
      <c r="BM140" s="431">
        <f t="shared" si="1134"/>
        <v>2.0450855118190232E-2</v>
      </c>
      <c r="BN140" s="1955">
        <f t="shared" si="1134"/>
        <v>1.7433319169518891E-2</v>
      </c>
      <c r="BO140" s="431">
        <f t="shared" si="1134"/>
        <v>2.1717752013280026E-2</v>
      </c>
      <c r="BP140" s="431">
        <f t="shared" si="1134"/>
        <v>1.9008386382600172E-2</v>
      </c>
      <c r="BQ140" s="431">
        <f t="shared" si="1134"/>
        <v>1.8337777633109828E-2</v>
      </c>
      <c r="BR140" s="1955">
        <f t="shared" si="1134"/>
        <v>1.7064060090183117E-2</v>
      </c>
      <c r="BS140" s="431">
        <f t="shared" si="1134"/>
        <v>1.7899824056083129E-2</v>
      </c>
      <c r="BT140" s="431">
        <f t="shared" si="1134"/>
        <v>1.6000332098870102E-2</v>
      </c>
      <c r="BU140" s="431">
        <f t="shared" si="1134"/>
        <v>1.8264541116213763E-2</v>
      </c>
      <c r="BV140" s="1955">
        <f t="shared" si="1134"/>
        <v>1.6843931203096709E-2</v>
      </c>
      <c r="BW140" s="431">
        <f>+BW133/BW$118</f>
        <v>2.0090116443316996E-2</v>
      </c>
      <c r="BX140" s="431">
        <f t="shared" ref="BX140:CD140" si="1135">+BX133/BX$118</f>
        <v>2.263788024927104E-2</v>
      </c>
      <c r="BY140" s="431">
        <f t="shared" si="1135"/>
        <v>2.5714989523647036E-2</v>
      </c>
      <c r="BZ140" s="1955">
        <f t="shared" si="1135"/>
        <v>2.2755498026106862E-2</v>
      </c>
      <c r="CA140" s="431">
        <f t="shared" si="1135"/>
        <v>2.8036597938144329E-2</v>
      </c>
      <c r="CB140" s="431">
        <f t="shared" si="1135"/>
        <v>2.5485915492957749E-2</v>
      </c>
      <c r="CC140" s="431">
        <f t="shared" si="1135"/>
        <v>2.6209009009009018E-2</v>
      </c>
      <c r="CD140" s="1955">
        <f t="shared" si="1135"/>
        <v>2.1953333333333328E-2</v>
      </c>
      <c r="CE140" s="431">
        <f t="shared" ref="CE140:CL140" si="1136">+CE133/CE$118</f>
        <v>2.5036529680365297E-2</v>
      </c>
      <c r="CF140" s="431">
        <f t="shared" si="1136"/>
        <v>2.290952380952381E-2</v>
      </c>
      <c r="CG140" s="431">
        <f t="shared" si="1136"/>
        <v>2.2416730038022813E-2</v>
      </c>
      <c r="CH140" s="1955">
        <f t="shared" si="1136"/>
        <v>2.2192673992674002E-2</v>
      </c>
      <c r="CI140" s="431">
        <f t="shared" si="1136"/>
        <v>2.8042857142857144E-2</v>
      </c>
      <c r="CJ140" s="431">
        <f>+CJ133/CJ$118</f>
        <v>3.8907142857142855E-2</v>
      </c>
      <c r="CK140" s="431">
        <f t="shared" si="1136"/>
        <v>2.23E-2</v>
      </c>
      <c r="CL140" s="1955">
        <f t="shared" si="1136"/>
        <v>1.9960616438356157E-2</v>
      </c>
      <c r="CM140" s="431">
        <f t="shared" ref="CM140:DB140" si="1137">+CM133/CM$118</f>
        <v>2.3637974683544304E-2</v>
      </c>
      <c r="CN140" s="431">
        <f t="shared" si="1137"/>
        <v>2.3453719008264463E-2</v>
      </c>
      <c r="CO140" s="431">
        <f t="shared" si="1137"/>
        <v>2.4252916666666666E-2</v>
      </c>
      <c r="CP140" s="1955">
        <f t="shared" si="1137"/>
        <v>2.062631578947368E-2</v>
      </c>
      <c r="CQ140" s="431">
        <f t="shared" si="1137"/>
        <v>2.1545318352059927E-2</v>
      </c>
      <c r="CR140" s="431">
        <f t="shared" si="1137"/>
        <v>1.6829194630872485E-2</v>
      </c>
      <c r="CS140" s="431">
        <f t="shared" si="1137"/>
        <v>1.3815702479338844E-2</v>
      </c>
      <c r="CT140" s="1955">
        <f t="shared" si="1137"/>
        <v>1.2728680203045685E-2</v>
      </c>
      <c r="CU140" s="431">
        <f t="shared" si="1137"/>
        <v>1.5489905362776026E-2</v>
      </c>
      <c r="CV140" s="431">
        <f t="shared" si="1137"/>
        <v>1.4029428571428571E-2</v>
      </c>
      <c r="CW140" s="431">
        <f t="shared" si="1137"/>
        <v>1.2894736842105263E-2</v>
      </c>
      <c r="CX140" s="431">
        <f t="shared" si="1137"/>
        <v>1.2500000000000001E-2</v>
      </c>
      <c r="CY140" s="2561">
        <f t="shared" si="1137"/>
        <v>1.53125E-2</v>
      </c>
      <c r="CZ140" s="431">
        <f t="shared" si="1137"/>
        <v>1.3535911602209945E-2</v>
      </c>
      <c r="DA140" s="431">
        <f t="shared" si="1137"/>
        <v>1.3881019830028329E-2</v>
      </c>
      <c r="DB140" s="431">
        <f t="shared" si="1137"/>
        <v>1.2493625701172871E-2</v>
      </c>
      <c r="DC140" s="2561">
        <f t="shared" ref="DC140:DF140" si="1138">+DC133/DC$118</f>
        <v>1.4399706744868035E-2</v>
      </c>
      <c r="DD140" s="431">
        <f t="shared" si="1138"/>
        <v>1.2854188481675393E-2</v>
      </c>
      <c r="DE140" s="431">
        <f t="shared" si="1138"/>
        <v>1.2431139240506329E-2</v>
      </c>
      <c r="DF140" s="431">
        <f t="shared" si="1138"/>
        <v>1.0674565217391305E-2</v>
      </c>
      <c r="DG140" s="2561">
        <f t="shared" ref="DG140:DJ140" si="1139">+DG133/DG$118</f>
        <v>1.2921842105263159E-2</v>
      </c>
      <c r="DH140" s="431">
        <f t="shared" si="1139"/>
        <v>1.147231734804605E-2</v>
      </c>
      <c r="DI140" s="431">
        <f t="shared" si="1139"/>
        <v>1.1090502669567848E-2</v>
      </c>
      <c r="DJ140" s="1955">
        <f t="shared" si="1139"/>
        <v>1.0101615175508095E-2</v>
      </c>
      <c r="DK140" s="431">
        <f t="shared" ref="DK140:DN140" si="1140">+DK133/DK$118</f>
        <v>1.3088670946181631E-2</v>
      </c>
      <c r="DL140" s="431">
        <f t="shared" si="1140"/>
        <v>1.18061937149862E-2</v>
      </c>
      <c r="DM140" s="431">
        <f t="shared" si="1140"/>
        <v>1.0316611058934845E-2</v>
      </c>
      <c r="DN140" s="1955">
        <f t="shared" si="1140"/>
        <v>9.9351956007732202E-3</v>
      </c>
      <c r="DO140" s="431">
        <f t="shared" ref="DO140:DR140" si="1141">+DO133/DO$118</f>
        <v>1.2582899885911852E-2</v>
      </c>
      <c r="DP140" s="431">
        <f t="shared" si="1141"/>
        <v>1.1351095388262997E-2</v>
      </c>
      <c r="DQ140" s="431">
        <f t="shared" si="1141"/>
        <v>9.9261878755052997E-3</v>
      </c>
      <c r="DR140" s="431">
        <f t="shared" si="1141"/>
        <v>9.5656587104760282E-3</v>
      </c>
      <c r="TE140" s="209"/>
      <c r="TS140" s="431"/>
      <c r="TT140" s="1630">
        <f t="shared" ref="TT140:UA140" si="1142">+-TT133/TT$118</f>
        <v>-2.1702533357965535E-2</v>
      </c>
      <c r="TU140" s="1630">
        <f t="shared" si="1142"/>
        <v>-2.2606410935531195E-2</v>
      </c>
      <c r="TV140" s="1630">
        <f t="shared" si="1142"/>
        <v>-2.3124956693197446E-2</v>
      </c>
      <c r="TW140" s="1630">
        <f t="shared" si="1142"/>
        <v>-1.9430762527904245E-2</v>
      </c>
      <c r="TX140" s="1630">
        <f t="shared" si="1142"/>
        <v>-1.8886760074344713E-2</v>
      </c>
      <c r="TY140" s="1630">
        <f t="shared" si="1142"/>
        <v>-1.7204673602663496E-2</v>
      </c>
      <c r="TZ140" s="1630">
        <f t="shared" si="1142"/>
        <v>-2.2827382228890709E-2</v>
      </c>
      <c r="UA140" s="1630">
        <f t="shared" si="1142"/>
        <v>-2.5208257918552038E-2</v>
      </c>
      <c r="UB140" s="1630">
        <f t="shared" si="1130"/>
        <v>-2.3049056603773588E-2</v>
      </c>
      <c r="UC140" s="1630">
        <f t="shared" si="1130"/>
        <v>-2.5655555555555553E-2</v>
      </c>
      <c r="UD140" s="1630">
        <f t="shared" si="1131"/>
        <v>-2.2885657370517929E-2</v>
      </c>
      <c r="UE140" s="1630">
        <f t="shared" si="1131"/>
        <v>-1.5732148260211801E-2</v>
      </c>
      <c r="UF140" s="1630">
        <f t="shared" si="1131"/>
        <v>-1.3634885337039613E-2</v>
      </c>
      <c r="UG140" s="1630">
        <f t="shared" si="1131"/>
        <v>-1.3733183856502242E-2</v>
      </c>
      <c r="UH140" s="1630">
        <f t="shared" ref="UH140:UI140" si="1143">+-UH133/UH$118</f>
        <v>-1.2446894803548797E-2</v>
      </c>
      <c r="UI140" s="1630">
        <f t="shared" si="1143"/>
        <v>-1.1308507294943837E-2</v>
      </c>
      <c r="UJ140" s="1630">
        <f t="shared" si="1133"/>
        <v>-1.1151797153905319E-2</v>
      </c>
      <c r="UK140" s="1630">
        <f t="shared" si="1133"/>
        <v>-1.0728048208062379E-2</v>
      </c>
    </row>
    <row r="141" spans="4:557">
      <c r="E141" s="1953" t="s">
        <v>1110</v>
      </c>
      <c r="G141" s="1866"/>
      <c r="H141" s="1866"/>
      <c r="I141" s="1866"/>
      <c r="J141" s="1866"/>
      <c r="K141" s="165"/>
      <c r="L141" s="463"/>
      <c r="M141" s="463"/>
      <c r="N141" s="164"/>
      <c r="AS141" s="431"/>
      <c r="AT141" s="1955"/>
      <c r="AU141" s="431"/>
      <c r="AV141" s="431"/>
      <c r="AW141" s="431">
        <f t="shared" ref="AW141:BV141" si="1144">(+-AW134/AW$118)*-1</f>
        <v>0.21955896796209071</v>
      </c>
      <c r="AX141" s="1955">
        <f t="shared" si="1144"/>
        <v>0.20695213062491566</v>
      </c>
      <c r="AY141" s="431">
        <f t="shared" si="1144"/>
        <v>0.19717231458474826</v>
      </c>
      <c r="AZ141" s="431">
        <f t="shared" si="1144"/>
        <v>0.20577487436016298</v>
      </c>
      <c r="BA141" s="431">
        <f t="shared" si="1144"/>
        <v>0.2028844387461296</v>
      </c>
      <c r="BB141" s="1955">
        <f t="shared" si="1144"/>
        <v>0.18591092154682798</v>
      </c>
      <c r="BC141" s="431">
        <f t="shared" si="1144"/>
        <v>0.20614963378739137</v>
      </c>
      <c r="BD141" s="431">
        <f t="shared" si="1144"/>
        <v>0.21027511732526802</v>
      </c>
      <c r="BE141" s="431">
        <f t="shared" si="1144"/>
        <v>0.1993281860321601</v>
      </c>
      <c r="BF141" s="1955">
        <f t="shared" si="1144"/>
        <v>0.20466597577587853</v>
      </c>
      <c r="BG141" s="431">
        <f t="shared" si="1144"/>
        <v>0.19458508983096182</v>
      </c>
      <c r="BH141" s="431">
        <f t="shared" si="1144"/>
        <v>0.19298954945505767</v>
      </c>
      <c r="BI141" s="431">
        <f t="shared" si="1144"/>
        <v>0.19651819202000329</v>
      </c>
      <c r="BJ141" s="1955">
        <f t="shared" si="1144"/>
        <v>0.20566269886688796</v>
      </c>
      <c r="BK141" s="431">
        <f t="shared" si="1144"/>
        <v>0.1843031971144431</v>
      </c>
      <c r="BL141" s="431">
        <f t="shared" si="1144"/>
        <v>0.1893591817886639</v>
      </c>
      <c r="BM141" s="431">
        <f t="shared" si="1144"/>
        <v>0.20292500220445903</v>
      </c>
      <c r="BN141" s="1955">
        <f t="shared" si="1144"/>
        <v>0.19975826450586628</v>
      </c>
      <c r="BO141" s="431">
        <f t="shared" si="1144"/>
        <v>0.21009798571636393</v>
      </c>
      <c r="BP141" s="431">
        <f t="shared" si="1144"/>
        <v>0.20428110253998347</v>
      </c>
      <c r="BQ141" s="431">
        <f t="shared" si="1144"/>
        <v>0.20304889115622898</v>
      </c>
      <c r="BR141" s="1955">
        <f t="shared" si="1144"/>
        <v>0.20337757884882662</v>
      </c>
      <c r="BS141" s="431">
        <f t="shared" si="1144"/>
        <v>0.21304086649198259</v>
      </c>
      <c r="BT141" s="431">
        <f t="shared" si="1144"/>
        <v>0.20653011434426857</v>
      </c>
      <c r="BU141" s="431">
        <f t="shared" si="1144"/>
        <v>0.20145357659637106</v>
      </c>
      <c r="BV141" s="1955">
        <f t="shared" si="1144"/>
        <v>0.19557334269931209</v>
      </c>
      <c r="BW141" s="1971">
        <v>0.215</v>
      </c>
      <c r="BX141" s="1971">
        <v>0.21299999999999999</v>
      </c>
      <c r="BY141" s="1971">
        <v>0.21</v>
      </c>
      <c r="BZ141" s="1972">
        <v>0.20699999999999999</v>
      </c>
      <c r="CA141" s="1971">
        <v>0.20399999999999999</v>
      </c>
      <c r="CB141" s="1971">
        <v>0.20399999999999999</v>
      </c>
      <c r="CC141" s="1971">
        <v>0.20399999999999999</v>
      </c>
      <c r="CD141" s="1972">
        <v>0.20399999999999999</v>
      </c>
      <c r="CE141" s="1971">
        <v>0.20399999999999999</v>
      </c>
      <c r="CF141" s="1971">
        <v>0.20399999999999999</v>
      </c>
      <c r="CG141" s="1971">
        <v>0.20399999999999999</v>
      </c>
      <c r="CH141" s="1972">
        <v>0.20399999999999999</v>
      </c>
      <c r="CI141" s="1971">
        <v>0.20399999999999999</v>
      </c>
      <c r="CJ141" s="1971">
        <v>0.20399999999999999</v>
      </c>
      <c r="CK141" s="1971">
        <v>0.20399999999999999</v>
      </c>
      <c r="CL141" s="1972">
        <v>0.20399999999999999</v>
      </c>
      <c r="CM141" s="1971">
        <v>0.20399999999999999</v>
      </c>
      <c r="CN141" s="1971">
        <v>0.20399999999999999</v>
      </c>
      <c r="CO141" s="1971">
        <v>0.20399999999999999</v>
      </c>
      <c r="CP141" s="1972">
        <v>0.20399999999999999</v>
      </c>
      <c r="CQ141" s="1971">
        <v>0.20300000000000001</v>
      </c>
      <c r="CR141" s="1971">
        <v>0.20300000000000001</v>
      </c>
      <c r="CS141" s="1971">
        <v>0.20300000000000001</v>
      </c>
      <c r="CT141" s="1972">
        <v>0.20300000000000001</v>
      </c>
      <c r="CU141" s="1971">
        <v>0.20300000000000001</v>
      </c>
      <c r="CV141" s="1971">
        <v>0.20300000000000001</v>
      </c>
      <c r="CW141" s="1971">
        <v>0.193</v>
      </c>
      <c r="CX141" s="1971">
        <v>0.2</v>
      </c>
      <c r="CY141" s="2560">
        <v>0.2</v>
      </c>
      <c r="CZ141" s="1971">
        <v>0.2</v>
      </c>
      <c r="DA141" s="1971">
        <v>0.2</v>
      </c>
      <c r="DB141" s="1971">
        <v>0.2</v>
      </c>
      <c r="DC141" s="2560">
        <v>0.2</v>
      </c>
      <c r="DD141" s="1971">
        <v>0.2</v>
      </c>
      <c r="DE141" s="1971">
        <v>0.2</v>
      </c>
      <c r="DF141" s="1971">
        <v>0.2</v>
      </c>
      <c r="DG141" s="2560">
        <v>0.2</v>
      </c>
      <c r="DH141" s="1971">
        <v>0.2</v>
      </c>
      <c r="DI141" s="1971">
        <v>0.2</v>
      </c>
      <c r="DJ141" s="1972">
        <v>0.2</v>
      </c>
      <c r="DK141" s="1971">
        <v>0.2</v>
      </c>
      <c r="DL141" s="1971">
        <v>0.2</v>
      </c>
      <c r="DM141" s="1971">
        <v>0.2</v>
      </c>
      <c r="DN141" s="1972">
        <v>0.2</v>
      </c>
      <c r="DO141" s="1971">
        <v>0.2</v>
      </c>
      <c r="DP141" s="1971">
        <v>0.2</v>
      </c>
      <c r="DQ141" s="1971">
        <v>0.2</v>
      </c>
      <c r="DR141" s="1971">
        <v>0.2</v>
      </c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V141" s="441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M141" s="441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D141" s="441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U141" s="441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L141" s="441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E141" s="209"/>
      <c r="TS141" s="431"/>
      <c r="TT141" s="1630">
        <f t="shared" ref="TT141:UA141" si="1145">+-TT134/TT$118</f>
        <v>-0.19751567144215298</v>
      </c>
      <c r="TU141" s="1630">
        <f t="shared" si="1145"/>
        <v>-0.20526231156523891</v>
      </c>
      <c r="TV141" s="1630">
        <f t="shared" si="1145"/>
        <v>-0.19767171980411544</v>
      </c>
      <c r="TW141" s="1630">
        <f t="shared" si="1145"/>
        <v>-0.19424982478405833</v>
      </c>
      <c r="TX141" s="1630">
        <f t="shared" si="1145"/>
        <v>-0.20497847657512552</v>
      </c>
      <c r="TY141" s="1630">
        <f t="shared" si="1145"/>
        <v>-0.2039023501814004</v>
      </c>
      <c r="TZ141" s="1630">
        <f t="shared" si="1145"/>
        <v>-0.21110414546679598</v>
      </c>
      <c r="UA141" s="1630">
        <f t="shared" si="1145"/>
        <v>-0.20399999999999996</v>
      </c>
      <c r="UB141" s="1630">
        <f t="shared" si="1130"/>
        <v>-0.20399999999999999</v>
      </c>
      <c r="UC141" s="1630">
        <f t="shared" si="1130"/>
        <v>-0.20399999999999999</v>
      </c>
      <c r="UD141" s="1630">
        <f t="shared" si="1131"/>
        <v>-0.20399999999999999</v>
      </c>
      <c r="UE141" s="1630">
        <f t="shared" si="1131"/>
        <v>-0.20300000000000001</v>
      </c>
      <c r="UF141" s="1630">
        <f t="shared" si="1131"/>
        <v>-0.19954204308547602</v>
      </c>
      <c r="UG141" s="1630">
        <f t="shared" si="1131"/>
        <v>-0.2</v>
      </c>
      <c r="UH141" s="1630">
        <f t="shared" ref="UH141:UI141" si="1146">+-UH134/UH$118</f>
        <v>-0.2</v>
      </c>
      <c r="UI141" s="1630">
        <f t="shared" si="1146"/>
        <v>-0.19999999999999998</v>
      </c>
      <c r="UJ141" s="1630">
        <f t="shared" si="1133"/>
        <v>-0.2</v>
      </c>
      <c r="UK141" s="1630">
        <f t="shared" si="1133"/>
        <v>-0.20000000000000004</v>
      </c>
    </row>
    <row r="142" spans="4:557">
      <c r="E142" s="1954" t="s">
        <v>1111</v>
      </c>
      <c r="G142" s="1866"/>
      <c r="H142" s="1866"/>
      <c r="I142" s="1866"/>
      <c r="J142" s="1866"/>
      <c r="K142" s="165"/>
      <c r="L142" s="463"/>
      <c r="M142" s="463"/>
      <c r="N142" s="164"/>
      <c r="AS142" s="431"/>
      <c r="AT142" s="1955"/>
      <c r="AU142" s="431"/>
      <c r="AV142" s="431"/>
      <c r="AW142" s="431">
        <f t="shared" ref="AW142:BV142" si="1147">(+-AW135/AW$118)*-1</f>
        <v>3.4685630853125522E-3</v>
      </c>
      <c r="AX142" s="1955">
        <f t="shared" si="1147"/>
        <v>3.1064313588493025E-3</v>
      </c>
      <c r="AY142" s="431">
        <f t="shared" si="1147"/>
        <v>3.1470286733966393E-3</v>
      </c>
      <c r="AZ142" s="431">
        <f t="shared" si="1147"/>
        <v>5.1565188212452095E-3</v>
      </c>
      <c r="BA142" s="431">
        <f t="shared" si="1147"/>
        <v>2.5994595484688308E-3</v>
      </c>
      <c r="BB142" s="1955">
        <f t="shared" si="1147"/>
        <v>2.3717224667688234E-3</v>
      </c>
      <c r="BC142" s="431">
        <f t="shared" si="1147"/>
        <v>2.4085609327583455E-3</v>
      </c>
      <c r="BD142" s="431">
        <f t="shared" si="1147"/>
        <v>4.2822920668041204E-3</v>
      </c>
      <c r="BE142" s="431">
        <f t="shared" si="1147"/>
        <v>2.504525677899965E-3</v>
      </c>
      <c r="BF142" s="1955">
        <f t="shared" si="1147"/>
        <v>2.4051714501696596E-3</v>
      </c>
      <c r="BG142" s="431">
        <f t="shared" si="1147"/>
        <v>2.4044710163763977E-3</v>
      </c>
      <c r="BH142" s="431">
        <f t="shared" si="1147"/>
        <v>5.4185504573963728E-3</v>
      </c>
      <c r="BI142" s="431">
        <f t="shared" si="1147"/>
        <v>2.1940510579831966E-3</v>
      </c>
      <c r="BJ142" s="1955">
        <f t="shared" si="1147"/>
        <v>1.9803858966404224E-3</v>
      </c>
      <c r="BK142" s="431">
        <f t="shared" si="1147"/>
        <v>2.4119894462109265E-3</v>
      </c>
      <c r="BL142" s="431">
        <f t="shared" si="1147"/>
        <v>3.3923674501650826E-3</v>
      </c>
      <c r="BM142" s="431">
        <f t="shared" si="1147"/>
        <v>2.7097350310233866E-3</v>
      </c>
      <c r="BN142" s="1955">
        <f t="shared" si="1147"/>
        <v>2.4160919554746963E-3</v>
      </c>
      <c r="BO142" s="431">
        <f t="shared" si="1147"/>
        <v>2.4586922625637461E-3</v>
      </c>
      <c r="BP142" s="431">
        <f t="shared" si="1147"/>
        <v>2.4597395618935168E-3</v>
      </c>
      <c r="BQ142" s="431">
        <f t="shared" si="1147"/>
        <v>2.8769602817606114E-3</v>
      </c>
      <c r="BR142" s="1955">
        <f t="shared" si="1147"/>
        <v>2.620535313744776E-3</v>
      </c>
      <c r="BS142" s="431">
        <f t="shared" si="1147"/>
        <v>2.8499793007968881E-3</v>
      </c>
      <c r="BT142" s="431">
        <f t="shared" si="1147"/>
        <v>2.2078658944808135E-3</v>
      </c>
      <c r="BU142" s="431">
        <f t="shared" si="1147"/>
        <v>2.3404083609071106E-3</v>
      </c>
      <c r="BV142" s="1955">
        <f t="shared" si="1147"/>
        <v>2.0652393818864851E-3</v>
      </c>
      <c r="BW142" s="1971">
        <v>2E-3</v>
      </c>
      <c r="BX142" s="1971">
        <v>2E-3</v>
      </c>
      <c r="BY142" s="1971">
        <v>2E-3</v>
      </c>
      <c r="BZ142" s="1972">
        <v>2E-3</v>
      </c>
      <c r="CA142" s="1971">
        <v>2E-3</v>
      </c>
      <c r="CB142" s="1971">
        <v>2E-3</v>
      </c>
      <c r="CC142" s="1971">
        <v>2E-3</v>
      </c>
      <c r="CD142" s="1972">
        <v>2E-3</v>
      </c>
      <c r="CE142" s="1971">
        <v>2E-3</v>
      </c>
      <c r="CF142" s="1971">
        <v>2E-3</v>
      </c>
      <c r="CG142" s="1971">
        <v>2E-3</v>
      </c>
      <c r="CH142" s="1972">
        <v>2E-3</v>
      </c>
      <c r="CI142" s="1971">
        <v>4.0000000000000001E-3</v>
      </c>
      <c r="CJ142" s="1971">
        <v>4.0000000000000001E-3</v>
      </c>
      <c r="CK142" s="1971">
        <v>3.0000000000000001E-3</v>
      </c>
      <c r="CL142" s="1972">
        <v>3.0000000000000001E-3</v>
      </c>
      <c r="CM142" s="1971">
        <v>2E-3</v>
      </c>
      <c r="CN142" s="1971">
        <v>2E-3</v>
      </c>
      <c r="CO142" s="1971">
        <v>2E-3</v>
      </c>
      <c r="CP142" s="1972">
        <v>2E-3</v>
      </c>
      <c r="CQ142" s="1971">
        <v>2E-3</v>
      </c>
      <c r="CR142" s="1971">
        <v>2E-3</v>
      </c>
      <c r="CS142" s="1971">
        <v>2E-3</v>
      </c>
      <c r="CT142" s="1972">
        <v>2E-3</v>
      </c>
      <c r="CU142" s="1971">
        <v>2E-3</v>
      </c>
      <c r="CV142" s="1971">
        <v>2E-3</v>
      </c>
      <c r="CW142" s="1971">
        <v>2E-3</v>
      </c>
      <c r="CX142" s="1971">
        <v>2E-3</v>
      </c>
      <c r="CY142" s="2560">
        <v>2E-3</v>
      </c>
      <c r="CZ142" s="1971">
        <v>2E-3</v>
      </c>
      <c r="DA142" s="1971">
        <v>2E-3</v>
      </c>
      <c r="DB142" s="1971">
        <v>2E-3</v>
      </c>
      <c r="DC142" s="2560">
        <v>2E-3</v>
      </c>
      <c r="DD142" s="1971">
        <v>2E-3</v>
      </c>
      <c r="DE142" s="1971">
        <v>2E-3</v>
      </c>
      <c r="DF142" s="1971">
        <v>2E-3</v>
      </c>
      <c r="DG142" s="2560">
        <v>2E-3</v>
      </c>
      <c r="DH142" s="1971">
        <v>2E-3</v>
      </c>
      <c r="DI142" s="1971">
        <v>2E-3</v>
      </c>
      <c r="DJ142" s="1972">
        <v>2E-3</v>
      </c>
      <c r="DK142" s="1971">
        <v>2E-3</v>
      </c>
      <c r="DL142" s="1971">
        <v>2E-3</v>
      </c>
      <c r="DM142" s="1971">
        <v>2E-3</v>
      </c>
      <c r="DN142" s="1972">
        <v>2E-3</v>
      </c>
      <c r="DO142" s="1971">
        <v>2E-3</v>
      </c>
      <c r="DP142" s="1971">
        <v>2E-3</v>
      </c>
      <c r="DQ142" s="1971">
        <v>2E-3</v>
      </c>
      <c r="DR142" s="1971">
        <v>2E-3</v>
      </c>
      <c r="TD142" s="1"/>
      <c r="TE142" s="209"/>
      <c r="TS142" s="431"/>
      <c r="TT142" s="1630">
        <f t="shared" ref="TT142:UA142" si="1148">+-TT135/TT$118</f>
        <v>-3.2815054498061317E-3</v>
      </c>
      <c r="TU142" s="1630">
        <f t="shared" si="1148"/>
        <v>-2.9233122261783043E-3</v>
      </c>
      <c r="TV142" s="1630">
        <f t="shared" si="1148"/>
        <v>-3.0071838947103584E-3</v>
      </c>
      <c r="TW142" s="1630">
        <f t="shared" si="1148"/>
        <v>-2.7198239804192862E-3</v>
      </c>
      <c r="TX142" s="1630">
        <f t="shared" si="1148"/>
        <v>-2.6114324492390257E-3</v>
      </c>
      <c r="TY142" s="1630">
        <f t="shared" si="1148"/>
        <v>-2.3506432562506339E-3</v>
      </c>
      <c r="TZ142" s="1630">
        <f t="shared" si="1148"/>
        <v>-2.0000000000000005E-3</v>
      </c>
      <c r="UA142" s="1630">
        <f t="shared" si="1148"/>
        <v>-2.0000000000000005E-3</v>
      </c>
      <c r="UB142" s="1630">
        <f t="shared" si="1130"/>
        <v>-2E-3</v>
      </c>
      <c r="UC142" s="1630">
        <f t="shared" si="1130"/>
        <v>-3.3965141612200436E-3</v>
      </c>
      <c r="UD142" s="1630">
        <f t="shared" si="1131"/>
        <v>-2E-3</v>
      </c>
      <c r="UE142" s="1630">
        <f t="shared" si="1131"/>
        <v>-2E-3</v>
      </c>
      <c r="UF142" s="1630">
        <f t="shared" si="1131"/>
        <v>-2E-3</v>
      </c>
      <c r="UG142" s="1630">
        <f t="shared" si="1131"/>
        <v>-2.0000000000000005E-3</v>
      </c>
      <c r="UH142" s="1630">
        <f t="shared" ref="UH142:UI142" si="1149">+-UH135/UH$118</f>
        <v>-2E-3</v>
      </c>
      <c r="UI142" s="1630">
        <f t="shared" si="1149"/>
        <v>-2E-3</v>
      </c>
      <c r="UJ142" s="1630">
        <f t="shared" si="1133"/>
        <v>-2E-3</v>
      </c>
      <c r="UK142" s="1630">
        <f t="shared" si="1133"/>
        <v>-2E-3</v>
      </c>
    </row>
    <row r="143" spans="4:557">
      <c r="E143" s="1954" t="s">
        <v>1112</v>
      </c>
      <c r="G143" s="1866"/>
      <c r="H143" s="1866"/>
      <c r="I143" s="1866"/>
      <c r="J143" s="1866"/>
      <c r="K143" s="165"/>
      <c r="L143" s="463"/>
      <c r="M143" s="463"/>
      <c r="N143" s="164"/>
      <c r="AS143" s="431"/>
      <c r="AT143" s="1955"/>
      <c r="AU143" s="431"/>
      <c r="AV143" s="431"/>
      <c r="AW143" s="431">
        <f t="shared" ref="AW143:BV143" si="1150">(+-AW136/AW$118)*-1</f>
        <v>9.1124779464287653E-2</v>
      </c>
      <c r="AX143" s="1955">
        <f t="shared" si="1150"/>
        <v>7.6337180254381007E-2</v>
      </c>
      <c r="AY143" s="431">
        <f t="shared" si="1150"/>
        <v>8.8483575998437369E-2</v>
      </c>
      <c r="AZ143" s="431">
        <f t="shared" si="1150"/>
        <v>0.10850250651116017</v>
      </c>
      <c r="BA143" s="431">
        <f t="shared" si="1150"/>
        <v>7.9446685823520852E-2</v>
      </c>
      <c r="BB143" s="1955">
        <f t="shared" si="1150"/>
        <v>9.5029432318086013E-2</v>
      </c>
      <c r="BC143" s="431">
        <f t="shared" si="1150"/>
        <v>9.3169302039529223E-2</v>
      </c>
      <c r="BD143" s="431">
        <f t="shared" si="1150"/>
        <v>8.4326203561642735E-2</v>
      </c>
      <c r="BE143" s="431">
        <f t="shared" si="1150"/>
        <v>7.726087590355861E-2</v>
      </c>
      <c r="BF143" s="1955">
        <f t="shared" si="1150"/>
        <v>9.9217746723738121E-2</v>
      </c>
      <c r="BG143" s="431">
        <f t="shared" si="1150"/>
        <v>9.8202743525973968E-2</v>
      </c>
      <c r="BH143" s="431">
        <f t="shared" si="1150"/>
        <v>9.4935084280034568E-2</v>
      </c>
      <c r="BI143" s="431">
        <f t="shared" si="1150"/>
        <v>8.6112135167152867E-2</v>
      </c>
      <c r="BJ143" s="1955">
        <f t="shared" si="1150"/>
        <v>8.1643997412046948E-2</v>
      </c>
      <c r="BK143" s="431">
        <f t="shared" si="1150"/>
        <v>0.10683056084038799</v>
      </c>
      <c r="BL143" s="431">
        <f t="shared" si="1150"/>
        <v>9.5639536769337299E-2</v>
      </c>
      <c r="BM143" s="431">
        <f t="shared" si="1150"/>
        <v>8.1529378932373608E-2</v>
      </c>
      <c r="BN143" s="1955">
        <f t="shared" si="1150"/>
        <v>7.8481489908065707E-2</v>
      </c>
      <c r="BO143" s="431">
        <f t="shared" si="1150"/>
        <v>8.1799441416821161E-2</v>
      </c>
      <c r="BP143" s="431">
        <f t="shared" si="1150"/>
        <v>8.5638370829965171E-2</v>
      </c>
      <c r="BQ143" s="431">
        <f t="shared" si="1150"/>
        <v>7.795988351836107E-2</v>
      </c>
      <c r="BR143" s="1955">
        <f t="shared" si="1150"/>
        <v>7.6856653480905715E-2</v>
      </c>
      <c r="BS143" s="431">
        <f t="shared" si="1150"/>
        <v>7.1046525083579212E-2</v>
      </c>
      <c r="BT143" s="431">
        <f t="shared" si="1150"/>
        <v>7.7979457845449476E-2</v>
      </c>
      <c r="BU143" s="431">
        <f t="shared" si="1150"/>
        <v>7.2732019313266449E-2</v>
      </c>
      <c r="BV143" s="1955">
        <f t="shared" si="1150"/>
        <v>7.6654441560801534E-2</v>
      </c>
      <c r="BW143" s="1971">
        <v>0.1</v>
      </c>
      <c r="BX143" s="1971">
        <v>0.108</v>
      </c>
      <c r="BY143" s="1971">
        <v>0.11</v>
      </c>
      <c r="BZ143" s="1972">
        <v>0.10054108158141671</v>
      </c>
      <c r="CA143" s="1971">
        <v>9.6766501088519988E-2</v>
      </c>
      <c r="CB143" s="1971">
        <v>9.9470118728149926E-2</v>
      </c>
      <c r="CC143" s="1971">
        <v>9.8701277402578211E-2</v>
      </c>
      <c r="CD143" s="1972">
        <v>0.10160693444223433</v>
      </c>
      <c r="CE143" s="1971">
        <v>9.7326560959846639E-2</v>
      </c>
      <c r="CF143" s="1971">
        <v>0.10054981608656036</v>
      </c>
      <c r="CG143" s="1971">
        <v>0.1</v>
      </c>
      <c r="CH143" s="1972">
        <v>0.1</v>
      </c>
      <c r="CI143" s="1971">
        <v>0.17</v>
      </c>
      <c r="CJ143" s="1971">
        <v>0.13</v>
      </c>
      <c r="CK143" s="1971">
        <v>0.104</v>
      </c>
      <c r="CL143" s="1972">
        <v>0.1</v>
      </c>
      <c r="CM143" s="1971">
        <v>0.10100000000000001</v>
      </c>
      <c r="CN143" s="1971">
        <v>0.105</v>
      </c>
      <c r="CO143" s="1971">
        <v>0.105</v>
      </c>
      <c r="CP143" s="1972">
        <v>0.106</v>
      </c>
      <c r="CQ143" s="1971">
        <v>0.104</v>
      </c>
      <c r="CR143" s="1971">
        <v>0.106</v>
      </c>
      <c r="CS143" s="1971">
        <v>0.106</v>
      </c>
      <c r="CT143" s="1972">
        <v>0.107</v>
      </c>
      <c r="CU143" s="1971">
        <v>0.104</v>
      </c>
      <c r="CV143" s="1971">
        <v>0.106</v>
      </c>
      <c r="CW143" s="1971">
        <v>9.1999999999999998E-2</v>
      </c>
      <c r="CX143" s="1971">
        <v>0.107</v>
      </c>
      <c r="CY143" s="2560">
        <v>0.104</v>
      </c>
      <c r="CZ143" s="1971">
        <v>0.106</v>
      </c>
      <c r="DA143" s="1971">
        <v>0.106</v>
      </c>
      <c r="DB143" s="1971">
        <v>0.107</v>
      </c>
      <c r="DC143" s="2560">
        <v>0.104</v>
      </c>
      <c r="DD143" s="1971">
        <v>0.106</v>
      </c>
      <c r="DE143" s="1971">
        <v>0.106</v>
      </c>
      <c r="DF143" s="1971">
        <v>0.107</v>
      </c>
      <c r="DG143" s="2560">
        <v>0.104</v>
      </c>
      <c r="DH143" s="1971">
        <v>0.106</v>
      </c>
      <c r="DI143" s="1971">
        <v>0.106</v>
      </c>
      <c r="DJ143" s="1972">
        <v>0.107</v>
      </c>
      <c r="DK143" s="1971">
        <v>0.107</v>
      </c>
      <c r="DL143" s="1971">
        <v>0.107</v>
      </c>
      <c r="DM143" s="1971">
        <v>0.107</v>
      </c>
      <c r="DN143" s="1972">
        <v>0.107</v>
      </c>
      <c r="DO143" s="1971">
        <v>0.107</v>
      </c>
      <c r="DP143" s="1971">
        <v>0.107</v>
      </c>
      <c r="DQ143" s="1971">
        <v>0.107</v>
      </c>
      <c r="DR143" s="1971">
        <v>0.107</v>
      </c>
      <c r="TE143" s="209"/>
      <c r="TS143" s="431"/>
      <c r="TT143" s="1630">
        <f t="shared" ref="TT143:UA143" si="1151">+-TT136/TT$118</f>
        <v>-9.2933836077877821E-2</v>
      </c>
      <c r="TU143" s="1630">
        <f t="shared" si="1151"/>
        <v>-8.8533950351605051E-2</v>
      </c>
      <c r="TV143" s="1630">
        <f t="shared" si="1151"/>
        <v>-8.9838747543392827E-2</v>
      </c>
      <c r="TW143" s="1630">
        <f t="shared" si="1151"/>
        <v>-9.0227896641907057E-2</v>
      </c>
      <c r="TX143" s="1630">
        <f t="shared" si="1151"/>
        <v>-8.0396718817428672E-2</v>
      </c>
      <c r="TY143" s="1630">
        <f t="shared" si="1151"/>
        <v>-7.4766931697821906E-2</v>
      </c>
      <c r="TZ143" s="1630">
        <f t="shared" si="1151"/>
        <v>-0.10460020797265233</v>
      </c>
      <c r="UA143" s="1630">
        <f t="shared" si="1151"/>
        <v>-9.9300099962003313E-2</v>
      </c>
      <c r="UB143" s="1630">
        <f t="shared" si="1130"/>
        <v>-9.9556177263177378E-2</v>
      </c>
      <c r="UC143" s="1630">
        <f t="shared" si="1130"/>
        <v>-0.12218736383442266</v>
      </c>
      <c r="UD143" s="1630">
        <f t="shared" si="1131"/>
        <v>-0.10433964143426294</v>
      </c>
      <c r="UE143" s="1630">
        <f t="shared" si="1131"/>
        <v>-0.10589409984871406</v>
      </c>
      <c r="UF143" s="1630">
        <f t="shared" si="1131"/>
        <v>-0.10213481584433634</v>
      </c>
      <c r="UG143" s="1630">
        <f t="shared" si="1131"/>
        <v>-0.10582637331838565</v>
      </c>
      <c r="UH143" s="1630">
        <f t="shared" ref="UH143:UI143" si="1152">+-UH136/UH$118</f>
        <v>-0.10585931558935362</v>
      </c>
      <c r="UI143" s="1630">
        <f t="shared" si="1152"/>
        <v>-0.10584229544776358</v>
      </c>
      <c r="UJ143" s="1630">
        <f t="shared" si="1133"/>
        <v>-0.107</v>
      </c>
      <c r="UK143" s="1630">
        <f t="shared" si="1133"/>
        <v>-0.10700000000000001</v>
      </c>
    </row>
    <row r="144" spans="4:557">
      <c r="E144" s="1954"/>
      <c r="G144" s="1866"/>
      <c r="H144" s="1866"/>
      <c r="I144" s="1866"/>
      <c r="J144" s="1866"/>
      <c r="K144" s="165"/>
      <c r="L144" s="463"/>
      <c r="M144" s="463"/>
      <c r="N144" s="164"/>
      <c r="AS144" s="1857"/>
      <c r="AT144" s="1891"/>
      <c r="AU144" s="1857"/>
      <c r="AV144" s="1857"/>
      <c r="AW144" s="1857"/>
      <c r="AX144" s="1891"/>
      <c r="AY144" s="1857"/>
      <c r="AZ144" s="1857"/>
      <c r="BA144" s="1857"/>
      <c r="BB144" s="1891"/>
      <c r="BC144" s="1857"/>
      <c r="BD144" s="1857"/>
      <c r="BE144" s="1857"/>
      <c r="BF144" s="1891"/>
      <c r="BG144" s="1857"/>
      <c r="BH144" s="1857"/>
      <c r="BI144" s="1857"/>
      <c r="BJ144" s="1891"/>
      <c r="BK144" s="1857"/>
      <c r="BL144" s="1857"/>
      <c r="BM144" s="1857"/>
      <c r="BN144" s="1891"/>
      <c r="BO144" s="1857"/>
      <c r="BP144" s="1857"/>
      <c r="BQ144" s="1857"/>
      <c r="BR144" s="1891"/>
      <c r="BS144" s="1857"/>
      <c r="BT144" s="1857"/>
      <c r="BU144" s="1857"/>
      <c r="BV144" s="1891"/>
      <c r="BW144" s="1857"/>
      <c r="BX144" s="1857"/>
      <c r="BY144" s="1857"/>
      <c r="BZ144" s="1891"/>
      <c r="CC144" s="1852"/>
      <c r="TE144" s="209"/>
    </row>
    <row r="145" spans="4:557">
      <c r="D145" s="1880" t="s">
        <v>1122</v>
      </c>
      <c r="E145" s="1922"/>
      <c r="AW145" s="1967">
        <f t="shared" ref="AW145:BU145" si="1153">+AW129-AW131</f>
        <v>576.90955119</v>
      </c>
      <c r="AX145" s="1968">
        <f t="shared" si="1153"/>
        <v>642.04448373674495</v>
      </c>
      <c r="AY145" s="1967">
        <f t="shared" si="1153"/>
        <v>638.03214547891002</v>
      </c>
      <c r="AZ145" s="1967">
        <f t="shared" si="1153"/>
        <v>672.10966748799967</v>
      </c>
      <c r="BA145" s="1967">
        <f t="shared" si="1153"/>
        <v>678.20745414000021</v>
      </c>
      <c r="BB145" s="1968">
        <f t="shared" si="1153"/>
        <v>761.30136463999997</v>
      </c>
      <c r="BC145" s="1967">
        <f t="shared" si="1153"/>
        <v>741.92523730749986</v>
      </c>
      <c r="BD145" s="1967">
        <f t="shared" si="1153"/>
        <v>738.033619125001</v>
      </c>
      <c r="BE145" s="1967">
        <f t="shared" si="1153"/>
        <v>670.75931990675008</v>
      </c>
      <c r="BF145" s="1968">
        <f t="shared" si="1153"/>
        <v>663.6354841335002</v>
      </c>
      <c r="BG145" s="1967">
        <f t="shared" si="1153"/>
        <v>708.20269303499958</v>
      </c>
      <c r="BH145" s="1967">
        <f t="shared" si="1153"/>
        <v>854.84199347999981</v>
      </c>
      <c r="BI145" s="1967">
        <f t="shared" si="1153"/>
        <v>790.71674774400026</v>
      </c>
      <c r="BJ145" s="1968">
        <f t="shared" si="1153"/>
        <v>833.17305203000001</v>
      </c>
      <c r="BK145" s="1967">
        <f t="shared" si="1153"/>
        <v>890.23400616499976</v>
      </c>
      <c r="BL145" s="1967">
        <f t="shared" si="1153"/>
        <v>936.94795412500036</v>
      </c>
      <c r="BM145" s="1967">
        <f t="shared" si="1153"/>
        <v>864.78853992000006</v>
      </c>
      <c r="BN145" s="1968">
        <f t="shared" si="1153"/>
        <v>1011.2321624399999</v>
      </c>
      <c r="BO145" s="1967">
        <f t="shared" si="1153"/>
        <v>964.94445082896073</v>
      </c>
      <c r="BP145" s="1967">
        <f t="shared" si="1153"/>
        <v>1104.5569104500003</v>
      </c>
      <c r="BQ145" s="1967">
        <f t="shared" si="1153"/>
        <v>1136.16035949</v>
      </c>
      <c r="BR145" s="1968">
        <f t="shared" si="1153"/>
        <v>1211.21996805</v>
      </c>
      <c r="BS145" s="1967">
        <f t="shared" si="1153"/>
        <v>1149.9923890500004</v>
      </c>
      <c r="BT145" s="1967">
        <f t="shared" si="1153"/>
        <v>1297.4558460799999</v>
      </c>
      <c r="BU145" s="1967">
        <f t="shared" si="1153"/>
        <v>1181.0593050967352</v>
      </c>
      <c r="BV145" s="1968">
        <f>+BV129-BV131</f>
        <v>1354.2912962517228</v>
      </c>
      <c r="BW145" s="1967">
        <f t="shared" ref="BW145:CD145" si="1154">+SUM(BW147,BW153,BW155,BW157,BW159)</f>
        <v>1213.9420601256552</v>
      </c>
      <c r="BX145" s="1967">
        <f t="shared" si="1154"/>
        <v>1346.8022339999998</v>
      </c>
      <c r="BY145" s="1967">
        <f t="shared" si="1154"/>
        <v>1336.6905119999997</v>
      </c>
      <c r="BZ145" s="1968">
        <f t="shared" si="1154"/>
        <v>1432.7419102243298</v>
      </c>
      <c r="CA145" s="1967">
        <f t="shared" si="1154"/>
        <v>1278.5559878882711</v>
      </c>
      <c r="CB145" s="1967">
        <f t="shared" si="1154"/>
        <v>1321.8206471090407</v>
      </c>
      <c r="CC145" s="1967">
        <f t="shared" si="1154"/>
        <v>1348.2721641662763</v>
      </c>
      <c r="CD145" s="1968">
        <f t="shared" si="1154"/>
        <v>1572.7943171723025</v>
      </c>
      <c r="CE145" s="1967">
        <f t="shared" ref="CE145:CL145" si="1155">+SUM(CE147,CE153,CE155,CE157,CE159)</f>
        <v>1380.6728314979359</v>
      </c>
      <c r="CF145" s="1967">
        <f t="shared" si="1155"/>
        <v>1514.5304634618683</v>
      </c>
      <c r="CG145" s="1967">
        <f t="shared" si="1155"/>
        <v>1578.1139999999998</v>
      </c>
      <c r="CH145" s="1968">
        <f t="shared" si="1155"/>
        <v>1626.0190000000002</v>
      </c>
      <c r="CI145" s="1967">
        <f t="shared" si="1155"/>
        <v>1346.877</v>
      </c>
      <c r="CJ145" s="1967">
        <f t="shared" si="1155"/>
        <v>966.37400000000002</v>
      </c>
      <c r="CK145" s="1967">
        <f t="shared" si="1155"/>
        <v>1535.249</v>
      </c>
      <c r="CL145" s="1968">
        <f t="shared" si="1155"/>
        <v>1751.4740000000002</v>
      </c>
      <c r="CM145" s="1967">
        <f t="shared" ref="CM145:DB145" si="1156">+SUM(CM147,CM153,CM155,CM157,CM159)</f>
        <v>1399.9259999999999</v>
      </c>
      <c r="CN145" s="1967">
        <f t="shared" si="1156"/>
        <v>1421.9459999999999</v>
      </c>
      <c r="CO145" s="1967">
        <f t="shared" si="1156"/>
        <v>1367.2170000000001</v>
      </c>
      <c r="CP145" s="1968">
        <f t="shared" si="1156"/>
        <v>1602.0920000000001</v>
      </c>
      <c r="CQ145" s="1967">
        <f t="shared" si="1156"/>
        <v>1609.0730000000001</v>
      </c>
      <c r="CR145" s="1967">
        <f t="shared" si="1156"/>
        <v>1822.7470000000001</v>
      </c>
      <c r="CS145" s="1967">
        <f t="shared" si="1156"/>
        <v>1995.7190000000001</v>
      </c>
      <c r="CT145" s="1968">
        <f t="shared" si="1156"/>
        <v>2132.9690000000001</v>
      </c>
      <c r="CU145" s="1967">
        <f t="shared" si="1156"/>
        <v>1931.3389999999999</v>
      </c>
      <c r="CV145" s="1967">
        <f t="shared" si="1156"/>
        <v>1972.3969999999997</v>
      </c>
      <c r="CW145" s="1967">
        <f t="shared" si="1156"/>
        <v>2058.4</v>
      </c>
      <c r="CX145" s="1967">
        <f t="shared" si="1156"/>
        <v>2162.7200000000007</v>
      </c>
      <c r="CY145" s="2559">
        <f t="shared" si="1156"/>
        <v>1803.7999999999997</v>
      </c>
      <c r="CZ145" s="1967">
        <f t="shared" si="1156"/>
        <v>1991.0399999999997</v>
      </c>
      <c r="DA145" s="1967">
        <f t="shared" si="1156"/>
        <v>1892.7599999999998</v>
      </c>
      <c r="DB145" s="1967">
        <f t="shared" si="1156"/>
        <v>2114.2219999999998</v>
      </c>
      <c r="DC145" s="2559">
        <f t="shared" ref="DC145:DF145" si="1157">+SUM(DC147,DC153,DC155,DC157,DC159)</f>
        <v>1876.4369999999999</v>
      </c>
      <c r="DD145" s="1967">
        <f t="shared" si="1157"/>
        <v>1941.5369999999998</v>
      </c>
      <c r="DE145" s="1967">
        <f t="shared" si="1157"/>
        <v>2126.297</v>
      </c>
      <c r="DF145" s="1967">
        <f t="shared" si="1157"/>
        <v>2625.4969999999998</v>
      </c>
      <c r="DG145" s="2559">
        <f t="shared" ref="DG145:DJ145" si="1158">+SUM(DG147,DG153,DG155,DG157,DG159)</f>
        <v>2206.0969999999998</v>
      </c>
      <c r="DH145" s="1967">
        <f t="shared" si="1158"/>
        <v>2327.5287747933053</v>
      </c>
      <c r="DI145" s="1967">
        <f t="shared" si="1158"/>
        <v>2392.22784163095</v>
      </c>
      <c r="DJ145" s="1968">
        <f t="shared" si="1158"/>
        <v>2635.0288262666518</v>
      </c>
      <c r="DK145" s="1967">
        <f t="shared" ref="DK145:DN145" si="1159">+SUM(DK147,DK153,DK155,DK157,DK159)</f>
        <v>2019.7077713000863</v>
      </c>
      <c r="DL145" s="1967">
        <f t="shared" si="1159"/>
        <v>2260.2281153123031</v>
      </c>
      <c r="DM145" s="1967">
        <f t="shared" si="1159"/>
        <v>2564.661205463749</v>
      </c>
      <c r="DN145" s="1968">
        <f t="shared" si="1159"/>
        <v>2678.5476695740053</v>
      </c>
      <c r="DO145" s="1967">
        <f t="shared" ref="DO145:DR145" si="1160">+SUM(DO147,DO153,DO155,DO157,DO159)</f>
        <v>2100.2393499426794</v>
      </c>
      <c r="DP145" s="1967">
        <f t="shared" si="1160"/>
        <v>2328.460866517908</v>
      </c>
      <c r="DQ145" s="1967">
        <f t="shared" si="1160"/>
        <v>2674.7106008092501</v>
      </c>
      <c r="DR145" s="1967">
        <f t="shared" si="1160"/>
        <v>2781.3413183320299</v>
      </c>
      <c r="TE145" s="209"/>
      <c r="TS145" s="1963"/>
      <c r="TT145" s="1963">
        <f>+SUM(AY145:BB145)</f>
        <v>2749.6506317469098</v>
      </c>
      <c r="TU145" s="1963">
        <f>+SUM(BC145:BF145)</f>
        <v>2814.353660472751</v>
      </c>
      <c r="TV145" s="1963">
        <f>+SUM(BG145:BJ145)</f>
        <v>3186.9344862889993</v>
      </c>
      <c r="TW145" s="1963">
        <f>+SUM(BK145:BN145)</f>
        <v>3703.2026626500001</v>
      </c>
      <c r="TX145" s="1963">
        <f>+SUM(BO145:BR145)</f>
        <v>4416.8816888189604</v>
      </c>
      <c r="TY145" s="1963">
        <f>+SUM(BS145:BV145)</f>
        <v>4982.7988364784587</v>
      </c>
      <c r="TZ145" s="1963">
        <f>+SUM(BW145:BZ145)</f>
        <v>5330.1767163499844</v>
      </c>
      <c r="UA145" s="1963">
        <f>+SUM(CA145:CD145)</f>
        <v>5521.4431163358913</v>
      </c>
      <c r="UB145" s="1963">
        <f>+SUM(CE145:CH145)</f>
        <v>6099.336294959804</v>
      </c>
      <c r="UC145" s="1963">
        <f>+SUM(CI145:CL145)</f>
        <v>5599.9740000000002</v>
      </c>
      <c r="UD145" s="1963">
        <f>+SUM(CM145:CP145)</f>
        <v>5791.1810000000005</v>
      </c>
      <c r="UE145" s="1963">
        <f>+SUM(CQ145:CT145)</f>
        <v>7560.5080000000007</v>
      </c>
      <c r="UF145" s="1963">
        <f>+SUM(CU145:CX145)</f>
        <v>8124.8560000000016</v>
      </c>
      <c r="UG145" s="1963">
        <f>+SUM(CY145:DB145)</f>
        <v>7801.8219999999983</v>
      </c>
      <c r="UH145" s="1963">
        <f>+SUM(DC145:DF145)</f>
        <v>8569.768</v>
      </c>
      <c r="UI145" s="1963">
        <f>SUMIF($G$2:$SY$2,UI$2,$G145:$SY145)</f>
        <v>9560.8824426909068</v>
      </c>
      <c r="UJ145" s="1963">
        <f>SUMIF($G$2:$SY$2,UJ$2,$G145:$SY145)</f>
        <v>9523.1447616501428</v>
      </c>
      <c r="UK145" s="1963">
        <f>SUMIF($G$2:$SY$2,UK$2,$G145:$SY145)</f>
        <v>9884.7521356018678</v>
      </c>
    </row>
    <row r="146" spans="4:557">
      <c r="D146" s="1880"/>
      <c r="E146" s="1922"/>
      <c r="F146" s="1956" t="s">
        <v>1114</v>
      </c>
      <c r="AW146" s="71">
        <f>+AW145/AW118</f>
        <v>0.58301885665263942</v>
      </c>
      <c r="AX146" s="622">
        <f t="shared" ref="AX146:CD146" si="1161">+AX145/AX118</f>
        <v>0.59255643611786024</v>
      </c>
      <c r="AY146" s="71">
        <f t="shared" si="1161"/>
        <v>0.60111406291526226</v>
      </c>
      <c r="AZ146" s="71">
        <f t="shared" si="1161"/>
        <v>0.60189075589503449</v>
      </c>
      <c r="BA146" s="71">
        <f t="shared" si="1161"/>
        <v>0.59529798601374651</v>
      </c>
      <c r="BB146" s="622">
        <f t="shared" si="1161"/>
        <v>0.58997173098473954</v>
      </c>
      <c r="BC146" s="71">
        <f t="shared" si="1161"/>
        <v>0.59889433454263341</v>
      </c>
      <c r="BD146" s="71">
        <f t="shared" si="1161"/>
        <v>0.58732538727193917</v>
      </c>
      <c r="BE146" s="71">
        <f t="shared" si="1161"/>
        <v>0.59302164010366742</v>
      </c>
      <c r="BF146" s="622">
        <f t="shared" si="1161"/>
        <v>0.5766267825645438</v>
      </c>
      <c r="BG146" s="71">
        <f t="shared" si="1161"/>
        <v>0.61457728212836626</v>
      </c>
      <c r="BH146" s="71">
        <f t="shared" si="1161"/>
        <v>0.64427766053280433</v>
      </c>
      <c r="BI146" s="71">
        <f t="shared" si="1161"/>
        <v>0.60830923233814516</v>
      </c>
      <c r="BJ146" s="622">
        <f t="shared" si="1161"/>
        <v>0.59082930730167538</v>
      </c>
      <c r="BK146" s="71">
        <f t="shared" si="1161"/>
        <v>0.59287729617905827</v>
      </c>
      <c r="BL146" s="71">
        <f t="shared" si="1161"/>
        <v>0.63032523803688556</v>
      </c>
      <c r="BM146" s="71">
        <f t="shared" si="1161"/>
        <v>0.58952217125917306</v>
      </c>
      <c r="BN146" s="622">
        <f t="shared" si="1161"/>
        <v>0.58763776807664303</v>
      </c>
      <c r="BO146" s="71">
        <f t="shared" si="1161"/>
        <v>0.59875497970554425</v>
      </c>
      <c r="BP146" s="71">
        <f t="shared" si="1161"/>
        <v>0.59988127244013445</v>
      </c>
      <c r="BQ146" s="71">
        <f t="shared" si="1161"/>
        <v>0.59527588651090702</v>
      </c>
      <c r="BR146" s="622">
        <f t="shared" si="1161"/>
        <v>0.59052372334956782</v>
      </c>
      <c r="BS146" s="71">
        <f t="shared" si="1161"/>
        <v>0.58813318370942014</v>
      </c>
      <c r="BT146" s="71">
        <f t="shared" si="1161"/>
        <v>0.59313498345429971</v>
      </c>
      <c r="BU146" s="71">
        <f t="shared" si="1161"/>
        <v>0.59920850662850489</v>
      </c>
      <c r="BV146" s="622">
        <f t="shared" si="1161"/>
        <v>0.60030498481622852</v>
      </c>
      <c r="BW146" s="71">
        <f t="shared" si="1161"/>
        <v>0.6097059335841134</v>
      </c>
      <c r="BX146" s="71">
        <f t="shared" si="1161"/>
        <v>0.62512809999062391</v>
      </c>
      <c r="BY146" s="71">
        <f t="shared" si="1161"/>
        <v>0.64060574598725961</v>
      </c>
      <c r="BZ146" s="622">
        <f t="shared" si="1161"/>
        <v>0.61654227893400726</v>
      </c>
      <c r="CA146" s="71">
        <f t="shared" si="1161"/>
        <v>0.65904947829292326</v>
      </c>
      <c r="CB146" s="71">
        <f t="shared" si="1161"/>
        <v>0.62057307376011295</v>
      </c>
      <c r="CC146" s="71">
        <f t="shared" si="1161"/>
        <v>0.60732980367850287</v>
      </c>
      <c r="CD146" s="622">
        <f t="shared" si="1161"/>
        <v>0.61678208516560884</v>
      </c>
      <c r="CE146" s="71">
        <f t="shared" ref="CE146:CL146" si="1162">+CE145/CE118</f>
        <v>0.63044421529586114</v>
      </c>
      <c r="CF146" s="71">
        <f t="shared" si="1162"/>
        <v>0.6010041521674081</v>
      </c>
      <c r="CG146" s="71">
        <f t="shared" si="1162"/>
        <v>0.60004334600760445</v>
      </c>
      <c r="CH146" s="622">
        <f t="shared" si="1162"/>
        <v>0.59561135531135545</v>
      </c>
      <c r="CI146" s="71">
        <f t="shared" si="1162"/>
        <v>0.64137</v>
      </c>
      <c r="CJ146" s="71">
        <f t="shared" si="1162"/>
        <v>0.62751558441558442</v>
      </c>
      <c r="CK146" s="71">
        <f t="shared" si="1162"/>
        <v>0.58597290076335884</v>
      </c>
      <c r="CL146" s="622">
        <f t="shared" si="1162"/>
        <v>0.59981986301369872</v>
      </c>
      <c r="CM146" s="71">
        <f t="shared" ref="CM146:DB146" si="1163">+CM145/CM118</f>
        <v>0.59068607594936706</v>
      </c>
      <c r="CN146" s="71">
        <f t="shared" si="1163"/>
        <v>0.58758099173553713</v>
      </c>
      <c r="CO146" s="71">
        <f t="shared" si="1163"/>
        <v>0.56967375000000009</v>
      </c>
      <c r="CP146" s="622">
        <f t="shared" si="1163"/>
        <v>0.5621375438596492</v>
      </c>
      <c r="CQ146" s="71">
        <f t="shared" si="1163"/>
        <v>0.60264906367041204</v>
      </c>
      <c r="CR146" s="71">
        <f t="shared" si="1163"/>
        <v>0.61166006711409393</v>
      </c>
      <c r="CS146" s="71">
        <f t="shared" si="1163"/>
        <v>0.54978484848484854</v>
      </c>
      <c r="CT146" s="622">
        <f t="shared" si="1163"/>
        <v>0.54136269035532991</v>
      </c>
      <c r="CU146" s="71">
        <f t="shared" si="1163"/>
        <v>0.60925520504731856</v>
      </c>
      <c r="CV146" s="71">
        <f t="shared" si="1163"/>
        <v>0.56354199999999988</v>
      </c>
      <c r="CW146" s="71">
        <f t="shared" si="1163"/>
        <v>0.54168421052631577</v>
      </c>
      <c r="CX146" s="71">
        <f t="shared" si="1163"/>
        <v>0.55171428571428593</v>
      </c>
      <c r="CY146" s="676">
        <f t="shared" si="1163"/>
        <v>0.5636874999999999</v>
      </c>
      <c r="CZ146" s="71">
        <f t="shared" si="1163"/>
        <v>0.55001104972375681</v>
      </c>
      <c r="DA146" s="71">
        <f t="shared" si="1163"/>
        <v>0.53619263456090649</v>
      </c>
      <c r="DB146" s="71">
        <f t="shared" si="1163"/>
        <v>0.53906731259561447</v>
      </c>
      <c r="DC146" s="676">
        <f t="shared" ref="DC146:DF146" si="1164">+DC145/DC118</f>
        <v>0.55027478005865105</v>
      </c>
      <c r="DD146" s="71">
        <f t="shared" si="1164"/>
        <v>0.50825575916230359</v>
      </c>
      <c r="DE146" s="71">
        <f t="shared" si="1164"/>
        <v>0.5383030379746836</v>
      </c>
      <c r="DF146" s="71">
        <f t="shared" si="1164"/>
        <v>0.57076021739130434</v>
      </c>
      <c r="DG146" s="676">
        <f t="shared" ref="DG146:DJ146" si="1165">+DG145/DG118</f>
        <v>0.58055184210526312</v>
      </c>
      <c r="DH146" s="71">
        <f t="shared" si="1165"/>
        <v>0.54379872393005724</v>
      </c>
      <c r="DI146" s="71">
        <f t="shared" si="1165"/>
        <v>0.54031340781260984</v>
      </c>
      <c r="DJ146" s="622">
        <f t="shared" si="1165"/>
        <v>0.54208596581301538</v>
      </c>
      <c r="DK146" s="71">
        <f t="shared" ref="DK146:DN146" si="1166">+DK145/DK118</f>
        <v>0.53836405975180113</v>
      </c>
      <c r="DL146" s="71">
        <f t="shared" si="1166"/>
        <v>0.54344319022127396</v>
      </c>
      <c r="DM146" s="71">
        <f t="shared" si="1166"/>
        <v>0.5388390150236948</v>
      </c>
      <c r="DN146" s="622">
        <f t="shared" si="1166"/>
        <v>0.54196067497328104</v>
      </c>
      <c r="DO146" s="71">
        <f t="shared" ref="DO146:DR146" si="1167">+DO145/DO118</f>
        <v>0.53819728889846485</v>
      </c>
      <c r="DP146" s="71">
        <f t="shared" si="1167"/>
        <v>0.53826815884329449</v>
      </c>
      <c r="DQ146" s="71">
        <f t="shared" si="1167"/>
        <v>0.54069364267434317</v>
      </c>
      <c r="DR146" s="71">
        <f t="shared" si="1167"/>
        <v>0.54182762374009041</v>
      </c>
      <c r="TE146" s="209"/>
      <c r="TT146" s="53">
        <f t="shared" ref="TT146:UD146" si="1168">+-TT145/TT118</f>
        <v>-0.59674384558238314</v>
      </c>
      <c r="TU146" s="53">
        <f t="shared" si="1168"/>
        <v>-0.58909662376447636</v>
      </c>
      <c r="TV146" s="53">
        <f t="shared" si="1168"/>
        <v>-0.6141476831624213</v>
      </c>
      <c r="TW146" s="53">
        <f t="shared" si="1168"/>
        <v>-0.59963376275545699</v>
      </c>
      <c r="TX146" s="53">
        <f t="shared" si="1168"/>
        <v>-0.59586131952492993</v>
      </c>
      <c r="TY146" s="53">
        <f t="shared" si="1168"/>
        <v>-0.59532935839821755</v>
      </c>
      <c r="TZ146" s="53">
        <f t="shared" si="1168"/>
        <v>-0.6229819478449774</v>
      </c>
      <c r="UA146" s="53">
        <f t="shared" si="1168"/>
        <v>-0.62459763759455789</v>
      </c>
      <c r="UB146" s="53">
        <f t="shared" si="1168"/>
        <v>-0.60569377308438965</v>
      </c>
      <c r="UC146" s="53">
        <f t="shared" si="1168"/>
        <v>-0.61001895424836605</v>
      </c>
      <c r="UD146" s="53">
        <f t="shared" si="1168"/>
        <v>-0.57681085657370523</v>
      </c>
      <c r="UE146" s="53">
        <f>+-UE145/UE118</f>
        <v>-0.57189924357034805</v>
      </c>
      <c r="UF146" s="53">
        <f>+-UF145/UF118</f>
        <v>-0.56461820708825583</v>
      </c>
      <c r="UG146" s="53">
        <f t="shared" ref="UG146:UH152" si="1169">+-UG145/UG118</f>
        <v>-0.54665232623318372</v>
      </c>
      <c r="UH146" s="53">
        <f t="shared" si="1169"/>
        <v>-0.54307782002534855</v>
      </c>
      <c r="UI146" s="53">
        <f t="shared" ref="UI146" si="1170">+-UI145/UI118</f>
        <v>-0.55047201214422026</v>
      </c>
      <c r="UJ146" s="53">
        <f>+-UJ145/UJ118</f>
        <v>-0.54070107044986249</v>
      </c>
      <c r="UK146" s="53">
        <f>+-UK145/UK118</f>
        <v>-0.53990640813944346</v>
      </c>
    </row>
    <row r="147" spans="4:557">
      <c r="E147" s="1866" t="s">
        <v>1098</v>
      </c>
      <c r="AW147" s="1852">
        <f>((+'[84]Client Model'!Q372*AW$3/1000000)*1000)*-1</f>
        <v>342.43291855499996</v>
      </c>
      <c r="AX147" s="1893">
        <f>((+'[84]Client Model'!R372*AX$3/1000000)*1000)*-1</f>
        <v>369.24196480749498</v>
      </c>
      <c r="AY147" s="1852">
        <f>((+'[84]Client Model'!S372*AY$3/1000000)*1000)*-1</f>
        <v>385.62074582460002</v>
      </c>
      <c r="AZ147" s="1852">
        <f>((+'[84]Client Model'!T372*AZ$3/1000000)*1000)*-1</f>
        <v>430.64451294800011</v>
      </c>
      <c r="BA147" s="1852">
        <f>((+'[84]Client Model'!V372*BA$3/1000000)*1000)*-1</f>
        <v>425.21243388000005</v>
      </c>
      <c r="BB147" s="1893">
        <f>((+'[84]Client Model'!W372*BB$3/1000000)*1000)*-1</f>
        <v>446.45923337600004</v>
      </c>
      <c r="BC147" s="1852">
        <f>((+'[84]Client Model'!X372*BC$3/1000000)*1000)*-1</f>
        <v>448.34388066000014</v>
      </c>
      <c r="BD147" s="1852">
        <f>((+'[84]Client Model'!Y372*BD$3/1000000)*1000)*-1</f>
        <v>440.56720400549978</v>
      </c>
      <c r="BE147" s="1852">
        <f>((+'[84]Client Model'!AA372*BE$3/1000000)*1000)*-1</f>
        <v>412.84708578099998</v>
      </c>
      <c r="BF147" s="1893">
        <f>((+'[84]Client Model'!AB372*BF$3/1000000)*1000)*-1</f>
        <v>382.88545079850007</v>
      </c>
      <c r="BG147" s="1852">
        <f>((+'[84]Client Model'!AC372*BG$3/1000000)*1000)*-1</f>
        <v>401.15623736500004</v>
      </c>
      <c r="BH147" s="1852">
        <f>((+'[84]Client Model'!AD372*BH$3/1000000)*1000)*-1</f>
        <v>447.73703968500001</v>
      </c>
      <c r="BI147" s="1852">
        <f>((+'[84]Client Model'!AF372*BI$3/1000000)*1000)*-1</f>
        <v>461.28238509600004</v>
      </c>
      <c r="BJ147" s="1893">
        <f>((+'[84]Client Model'!AG372*BJ$3/1000000)*1000)*-1</f>
        <v>476.73011713599993</v>
      </c>
      <c r="BK147" s="1852">
        <f>((+'[84]Client Model'!AH372*BK$3/1000000)*1000)*-1</f>
        <v>511.25216551499994</v>
      </c>
      <c r="BL147" s="1852">
        <f>((+'[84]Client Model'!AI372*BL$3/1000000)*1000)*-1</f>
        <v>516.99102520000008</v>
      </c>
      <c r="BM147" s="1852">
        <f>((+'[84]Client Model'!AK372*BM$3/1000000)*1000)*-1</f>
        <v>467.10300000000001</v>
      </c>
      <c r="BN147" s="1893">
        <f>((+'[84]Client Model'!AL372*BN$3/1000000)*1000)*-1</f>
        <v>510.31393965500007</v>
      </c>
      <c r="BO147" s="1852">
        <f>((+'[84]Client Model'!AM372*BO$3/1000000)*1000)*-1</f>
        <v>522.41970505318739</v>
      </c>
      <c r="BP147" s="1852">
        <f>((+'[84]Client Model'!AN372*BP$3/1000000)*1000)*-1</f>
        <v>540.79127966500016</v>
      </c>
      <c r="BQ147" s="1852">
        <f>((+'[84]Client Model'!AP372*BQ$3/1000000)*1000)*-1</f>
        <v>574.69214068499991</v>
      </c>
      <c r="BR147" s="1893">
        <f>((+'[84]Client Model'!AQ372*BR$3/1000000)*1000)*-1</f>
        <v>554.42914839000014</v>
      </c>
      <c r="BS147" s="1852">
        <f>((+'[84]Client Model'!AR372*BS$3/1000000)*1000)*-1</f>
        <v>598.56885205000003</v>
      </c>
      <c r="BT147" s="1852">
        <f>((+'[84]Client Model'!AS372*BT$3/1000000)*1000)*-1</f>
        <v>637.09493432000022</v>
      </c>
      <c r="BU147" s="1852">
        <f>((+'[84]Client Model'!AU372*BU$3/1000000)*1000)*-1</f>
        <v>580.40943294287138</v>
      </c>
      <c r="BV147" s="1893">
        <f>((+'[84]Client Model'!AV372*BV$3/1000000)*1000)*-1</f>
        <v>579.26460698280005</v>
      </c>
      <c r="BW147" s="1852">
        <f>+SUM(BW151,BW149)</f>
        <v>604.55344991440165</v>
      </c>
      <c r="BX147" s="1852">
        <f t="shared" ref="BX147:CD147" si="1171">+SUM(BX151,BX149)</f>
        <v>566.57141932376999</v>
      </c>
      <c r="BY147" s="1852">
        <f t="shared" si="1171"/>
        <v>544.63343615770168</v>
      </c>
      <c r="BZ147" s="1893">
        <f t="shared" si="1171"/>
        <v>458.74653637455913</v>
      </c>
      <c r="CA147" s="1852">
        <f t="shared" si="1171"/>
        <v>479.62573577652211</v>
      </c>
      <c r="CB147" s="1852">
        <f t="shared" si="1171"/>
        <v>509.64396442065765</v>
      </c>
      <c r="CC147" s="1852">
        <f t="shared" si="1171"/>
        <v>531.97896987807712</v>
      </c>
      <c r="CD147" s="1893">
        <f t="shared" si="1171"/>
        <v>498.16913489666649</v>
      </c>
      <c r="CE147" s="1852">
        <f t="shared" ref="CE147:CL147" si="1172">+SUM(CE151,CE149)</f>
        <v>571.04682250293888</v>
      </c>
      <c r="CF147" s="1852">
        <f t="shared" si="1172"/>
        <v>588.35394262068678</v>
      </c>
      <c r="CG147" s="1852">
        <f t="shared" si="1172"/>
        <v>608.70655066516872</v>
      </c>
      <c r="CH147" s="1893">
        <f t="shared" si="1172"/>
        <v>537.2380684058669</v>
      </c>
      <c r="CI147" s="1852">
        <f t="shared" si="1172"/>
        <v>525.16743195639685</v>
      </c>
      <c r="CJ147" s="1852">
        <f t="shared" si="1172"/>
        <v>312.55868455980692</v>
      </c>
      <c r="CK147" s="1852">
        <f t="shared" si="1172"/>
        <v>541.55796699073653</v>
      </c>
      <c r="CL147" s="1893">
        <f t="shared" si="1172"/>
        <v>642.63857553874027</v>
      </c>
      <c r="CM147" s="1852">
        <f t="shared" ref="CM147:DB147" si="1173">+SUM(CM151,CM149)</f>
        <v>559.87660251243551</v>
      </c>
      <c r="CN147" s="1852">
        <f t="shared" si="1173"/>
        <v>556.54807413125468</v>
      </c>
      <c r="CO147" s="1852">
        <f t="shared" si="1173"/>
        <v>559.32278130242287</v>
      </c>
      <c r="CP147" s="1893">
        <f t="shared" si="1173"/>
        <v>612.54785789797063</v>
      </c>
      <c r="CQ147" s="1852">
        <f t="shared" si="1173"/>
        <v>629.86855207846065</v>
      </c>
      <c r="CR147" s="1852">
        <f t="shared" si="1173"/>
        <v>693.54409688294766</v>
      </c>
      <c r="CS147" s="1852">
        <f t="shared" si="1173"/>
        <v>845.0259739871758</v>
      </c>
      <c r="CT147" s="1893">
        <f t="shared" si="1173"/>
        <v>902.54054692525654</v>
      </c>
      <c r="CU147" s="1852">
        <f t="shared" si="1173"/>
        <v>757.44999083857817</v>
      </c>
      <c r="CV147" s="1852">
        <f t="shared" si="1173"/>
        <v>813.53060390303551</v>
      </c>
      <c r="CW147" s="1852">
        <f t="shared" si="1173"/>
        <v>940.11384699487576</v>
      </c>
      <c r="CX147" s="1852">
        <f t="shared" si="1173"/>
        <v>957.43179015542967</v>
      </c>
      <c r="CY147" s="1894">
        <f t="shared" si="1173"/>
        <v>763.05043735177355</v>
      </c>
      <c r="CZ147" s="1852">
        <f t="shared" si="1173"/>
        <v>849.04195981258385</v>
      </c>
      <c r="DA147" s="1852">
        <f t="shared" si="1173"/>
        <v>829.2996667594831</v>
      </c>
      <c r="DB147" s="1852">
        <f t="shared" si="1173"/>
        <v>953.15746748823847</v>
      </c>
      <c r="DC147" s="1894">
        <f t="shared" ref="DC147:DF147" si="1174">+SUM(DC151,DC149)</f>
        <v>796.10161309132923</v>
      </c>
      <c r="DD147" s="1852">
        <f t="shared" si="1174"/>
        <v>814.56620153939878</v>
      </c>
      <c r="DE147" s="1852">
        <f t="shared" si="1174"/>
        <v>958.42605699998296</v>
      </c>
      <c r="DF147" s="1852">
        <f t="shared" si="1174"/>
        <v>1132.5452483630872</v>
      </c>
      <c r="DG147" s="1894">
        <f t="shared" ref="DG147:DJ147" si="1175">+SUM(DG151,DG149)</f>
        <v>834.00601853648323</v>
      </c>
      <c r="DH147" s="1852">
        <f t="shared" si="1175"/>
        <v>973.16714012020213</v>
      </c>
      <c r="DI147" s="1852">
        <f t="shared" si="1175"/>
        <v>1075.2206600562597</v>
      </c>
      <c r="DJ147" s="1893">
        <f t="shared" si="1175"/>
        <v>1199.17178547052</v>
      </c>
      <c r="DK147" s="1852">
        <f t="shared" ref="DK147:DN147" si="1176">+SUM(DK151,DK149)</f>
        <v>851.87981002727656</v>
      </c>
      <c r="DL147" s="1852">
        <f t="shared" si="1176"/>
        <v>925.115289695245</v>
      </c>
      <c r="DM147" s="1852">
        <f t="shared" si="1176"/>
        <v>1200.0094060812039</v>
      </c>
      <c r="DN147" s="1893">
        <f t="shared" si="1176"/>
        <v>1220.2640555051828</v>
      </c>
      <c r="DO147" s="1852">
        <f t="shared" ref="DO147:DR147" si="1177">+SUM(DO151,DO149)</f>
        <v>885.36634930041055</v>
      </c>
      <c r="DP147" s="1852">
        <f t="shared" si="1177"/>
        <v>961.12970797627338</v>
      </c>
      <c r="DQ147" s="1852">
        <f t="shared" si="1177"/>
        <v>1247.4250750504957</v>
      </c>
      <c r="DR147" s="1852">
        <f t="shared" si="1177"/>
        <v>1268.2852598009608</v>
      </c>
      <c r="TE147" s="209"/>
      <c r="TS147" s="1963"/>
      <c r="TT147" s="1975">
        <f>+SUM(AY147:BB147)</f>
        <v>1687.9369260286003</v>
      </c>
      <c r="TU147" s="1975">
        <f>+SUM(BC147:BF147)</f>
        <v>1684.6436212449998</v>
      </c>
      <c r="TV147" s="1975">
        <f>+SUM(BG147:BJ147)</f>
        <v>1786.9057792820001</v>
      </c>
      <c r="TW147" s="1975">
        <f>+SUM(BK147:BN147)</f>
        <v>2005.6601303700002</v>
      </c>
      <c r="TX147" s="1975">
        <f>+SUM(BO147:BR147)</f>
        <v>2192.3322737931876</v>
      </c>
      <c r="TY147" s="1975">
        <f>+SUM(BS147:BV147)</f>
        <v>2395.3378262956717</v>
      </c>
      <c r="TZ147" s="1975">
        <f>+SUM(BW147:BZ147)</f>
        <v>2174.5048417704324</v>
      </c>
      <c r="UA147" s="1975">
        <f>+SUM(CA147:CD147)</f>
        <v>2019.4178049719235</v>
      </c>
      <c r="UB147" s="1975">
        <f>+SUM(CE147:CH147)</f>
        <v>2305.3453841946612</v>
      </c>
      <c r="UC147" s="1975">
        <f>+SUM(CI147:CL147)</f>
        <v>2021.9226590456806</v>
      </c>
      <c r="UD147" s="1975">
        <f>+SUM(CM147:CP147)</f>
        <v>2288.2953158440837</v>
      </c>
      <c r="UE147" s="1975">
        <f>+SUM(CQ147:CT147)</f>
        <v>3070.9791698738404</v>
      </c>
      <c r="UF147" s="1975">
        <f>+SUM(CU147:CX147)</f>
        <v>3468.526231891919</v>
      </c>
      <c r="UG147" s="1975">
        <f>+SUM(CY147:DB147)</f>
        <v>3394.549531412079</v>
      </c>
      <c r="UH147" s="1975">
        <f>+SUM(DC147:DF147)</f>
        <v>3701.639119993798</v>
      </c>
      <c r="UI147" s="1975">
        <f>SUMIF($G$2:$SY$2,UI$2,$G147:$SY147)</f>
        <v>4081.5656041834654</v>
      </c>
      <c r="UJ147" s="1975">
        <f>SUMIF($G$2:$SY$2,UJ$2,$G147:$SY147)</f>
        <v>4197.2685613089079</v>
      </c>
      <c r="UK147" s="1975">
        <f>SUMIF($G$2:$SY$2,UK$2,$G147:$SY147)</f>
        <v>4362.2063921281406</v>
      </c>
    </row>
    <row r="148" spans="4:557">
      <c r="E148" s="1866"/>
      <c r="F148" s="1956" t="s">
        <v>1114</v>
      </c>
      <c r="AW148" s="463">
        <f>AW147/AW119</f>
        <v>0.64999999999999991</v>
      </c>
      <c r="AX148" s="164">
        <f t="shared" ref="AX148:CD148" si="1178">AX147/AX119</f>
        <v>0.65</v>
      </c>
      <c r="AY148" s="463">
        <f t="shared" si="1178"/>
        <v>0.65</v>
      </c>
      <c r="AZ148" s="463">
        <f t="shared" si="1178"/>
        <v>0.65000000000000013</v>
      </c>
      <c r="BA148" s="463">
        <f t="shared" si="1178"/>
        <v>0.64999999999999991</v>
      </c>
      <c r="BB148" s="164">
        <f t="shared" si="1178"/>
        <v>0.65</v>
      </c>
      <c r="BC148" s="187">
        <f t="shared" si="1178"/>
        <v>0.65000000000000013</v>
      </c>
      <c r="BD148" s="463">
        <f t="shared" si="1178"/>
        <v>0.65</v>
      </c>
      <c r="BE148" s="463">
        <f t="shared" si="1178"/>
        <v>0.6499999999999998</v>
      </c>
      <c r="BF148" s="164">
        <f t="shared" si="1178"/>
        <v>0.65000000000000013</v>
      </c>
      <c r="BG148" s="463">
        <f t="shared" si="1178"/>
        <v>0.65</v>
      </c>
      <c r="BH148" s="463">
        <f t="shared" si="1178"/>
        <v>0.65</v>
      </c>
      <c r="BI148" s="463">
        <f t="shared" si="1178"/>
        <v>0.65</v>
      </c>
      <c r="BJ148" s="164">
        <f t="shared" si="1178"/>
        <v>0.64999999999999991</v>
      </c>
      <c r="BK148" s="463">
        <f t="shared" si="1178"/>
        <v>0.64999999999999991</v>
      </c>
      <c r="BL148" s="463">
        <f t="shared" si="1178"/>
        <v>0.6499999999999998</v>
      </c>
      <c r="BM148" s="463">
        <f t="shared" si="1178"/>
        <v>0.65000000000000013</v>
      </c>
      <c r="BN148" s="164">
        <f t="shared" si="1178"/>
        <v>0.65000000000000013</v>
      </c>
      <c r="BO148" s="463">
        <f t="shared" si="1178"/>
        <v>0.65</v>
      </c>
      <c r="BP148" s="463">
        <f t="shared" si="1178"/>
        <v>0.65000000000000013</v>
      </c>
      <c r="BQ148" s="463">
        <f t="shared" si="1178"/>
        <v>0.64999999999999991</v>
      </c>
      <c r="BR148" s="164">
        <f t="shared" si="1178"/>
        <v>0.65000000000000013</v>
      </c>
      <c r="BS148" s="463">
        <f t="shared" si="1178"/>
        <v>0.65</v>
      </c>
      <c r="BT148" s="463">
        <f t="shared" si="1178"/>
        <v>0.64999999999999991</v>
      </c>
      <c r="BU148" s="463">
        <f t="shared" si="1178"/>
        <v>0.65000000000000013</v>
      </c>
      <c r="BV148" s="164">
        <f t="shared" si="1178"/>
        <v>0.65</v>
      </c>
      <c r="BW148" s="463">
        <f t="shared" si="1178"/>
        <v>0.65000000000000013</v>
      </c>
      <c r="BX148" s="463">
        <f t="shared" si="1178"/>
        <v>0.59181228810425657</v>
      </c>
      <c r="BY148" s="463">
        <f t="shared" si="1178"/>
        <v>0.57249423352570716</v>
      </c>
      <c r="BZ148" s="164">
        <f t="shared" si="1178"/>
        <v>0.47515587156313804</v>
      </c>
      <c r="CA148" s="463">
        <f t="shared" si="1178"/>
        <v>0.52923789436507507</v>
      </c>
      <c r="CB148" s="463">
        <f t="shared" si="1178"/>
        <v>0.52570984430677759</v>
      </c>
      <c r="CC148" s="463">
        <f t="shared" si="1178"/>
        <v>0.53209086923661852</v>
      </c>
      <c r="CD148" s="164">
        <f t="shared" si="1178"/>
        <v>0.48663997737162468</v>
      </c>
      <c r="CE148" s="463">
        <f t="shared" ref="CE148:CL148" si="1179">CE147/CE119</f>
        <v>0.57364645916857859</v>
      </c>
      <c r="CF148" s="463">
        <f t="shared" si="1179"/>
        <v>0.56218994515395193</v>
      </c>
      <c r="CG148" s="463">
        <f t="shared" si="1179"/>
        <v>0.54934166528162842</v>
      </c>
      <c r="CH148" s="164">
        <f t="shared" si="1179"/>
        <v>0.48822927936567023</v>
      </c>
      <c r="CI148" s="463">
        <f t="shared" si="1179"/>
        <v>0.62173955072707143</v>
      </c>
      <c r="CJ148" s="463">
        <f t="shared" si="1179"/>
        <v>0.51273856517220917</v>
      </c>
      <c r="CK148" s="463">
        <f t="shared" si="1179"/>
        <v>0.51500000000000001</v>
      </c>
      <c r="CL148" s="164">
        <f t="shared" si="1179"/>
        <v>0.55000000000000004</v>
      </c>
      <c r="CM148" s="463">
        <f t="shared" ref="CM148:DB148" si="1180">CM147/CM119</f>
        <v>0.55000000000000004</v>
      </c>
      <c r="CN148" s="463">
        <f t="shared" si="1180"/>
        <v>0.54999999999999993</v>
      </c>
      <c r="CO148" s="463">
        <f t="shared" si="1180"/>
        <v>0.55000000000000004</v>
      </c>
      <c r="CP148" s="164">
        <f t="shared" si="1180"/>
        <v>0.54999999999999993</v>
      </c>
      <c r="CQ148" s="463">
        <f t="shared" si="1180"/>
        <v>0.55500000000000005</v>
      </c>
      <c r="CR148" s="463">
        <f t="shared" si="1180"/>
        <v>0.55500000000000005</v>
      </c>
      <c r="CS148" s="463">
        <f t="shared" si="1180"/>
        <v>0.53</v>
      </c>
      <c r="CT148" s="164">
        <f t="shared" si="1180"/>
        <v>0.55500000000000005</v>
      </c>
      <c r="CU148" s="463">
        <f t="shared" si="1180"/>
        <v>0.55500000000000005</v>
      </c>
      <c r="CV148" s="463">
        <f t="shared" si="1180"/>
        <v>0.55499999999999994</v>
      </c>
      <c r="CW148" s="463">
        <f t="shared" si="1180"/>
        <v>0.55500000000000005</v>
      </c>
      <c r="CX148" s="463">
        <f t="shared" si="1180"/>
        <v>0.55500000000000005</v>
      </c>
      <c r="CY148" s="165">
        <f t="shared" si="1180"/>
        <v>0.55500000000000005</v>
      </c>
      <c r="CZ148" s="463">
        <f t="shared" si="1180"/>
        <v>0.55500000000000005</v>
      </c>
      <c r="DA148" s="463">
        <f t="shared" si="1180"/>
        <v>0.52999999999999992</v>
      </c>
      <c r="DB148" s="463">
        <f t="shared" si="1180"/>
        <v>0.55500000000000005</v>
      </c>
      <c r="DC148" s="165">
        <f t="shared" ref="DC148:DF148" si="1181">DC147/DC119</f>
        <v>0.55500000000000005</v>
      </c>
      <c r="DD148" s="463">
        <f t="shared" si="1181"/>
        <v>0.51</v>
      </c>
      <c r="DE148" s="463">
        <f t="shared" si="1181"/>
        <v>0.54</v>
      </c>
      <c r="DF148" s="463">
        <f t="shared" si="1181"/>
        <v>0.53999999999999992</v>
      </c>
      <c r="DG148" s="165">
        <f t="shared" ref="DG148:DJ148" si="1182">DG147/DG119</f>
        <v>0.52</v>
      </c>
      <c r="DH148" s="463">
        <f t="shared" si="1182"/>
        <v>0.54</v>
      </c>
      <c r="DI148" s="463">
        <f t="shared" si="1182"/>
        <v>0.54</v>
      </c>
      <c r="DJ148" s="164">
        <f t="shared" si="1182"/>
        <v>0.54</v>
      </c>
      <c r="DK148" s="463">
        <f t="shared" ref="DK148:DN148" si="1183">DK147/DK119</f>
        <v>0.54</v>
      </c>
      <c r="DL148" s="463">
        <f t="shared" si="1183"/>
        <v>0.54</v>
      </c>
      <c r="DM148" s="463">
        <f t="shared" si="1183"/>
        <v>0.53999999999999992</v>
      </c>
      <c r="DN148" s="164">
        <f t="shared" si="1183"/>
        <v>0.54</v>
      </c>
      <c r="DO148" s="463">
        <f t="shared" ref="DO148:DR148" si="1184">DO147/DO119</f>
        <v>0.54</v>
      </c>
      <c r="DP148" s="463">
        <f t="shared" si="1184"/>
        <v>0.54</v>
      </c>
      <c r="DQ148" s="463">
        <f t="shared" si="1184"/>
        <v>0.54</v>
      </c>
      <c r="DR148" s="463">
        <f t="shared" si="1184"/>
        <v>0.54</v>
      </c>
      <c r="TE148" s="209"/>
      <c r="TT148" s="53">
        <f t="shared" ref="TT148:UA148" si="1185">-TT147/TT119</f>
        <v>-0.65</v>
      </c>
      <c r="TU148" s="53">
        <f t="shared" si="1185"/>
        <v>-0.65</v>
      </c>
      <c r="TV148" s="53">
        <f t="shared" si="1185"/>
        <v>-0.65000000000000013</v>
      </c>
      <c r="TW148" s="53">
        <f t="shared" si="1185"/>
        <v>-0.65</v>
      </c>
      <c r="TX148" s="53">
        <f t="shared" si="1185"/>
        <v>-0.65</v>
      </c>
      <c r="TY148" s="53">
        <f t="shared" si="1185"/>
        <v>-0.65</v>
      </c>
      <c r="TZ148" s="53">
        <f t="shared" si="1185"/>
        <v>-0.57160155823454406</v>
      </c>
      <c r="UA148" s="53">
        <f t="shared" si="1185"/>
        <v>-0.51790858976479259</v>
      </c>
      <c r="UB148" s="53">
        <f>-UB147/UB119</f>
        <v>-0.5423762896667208</v>
      </c>
      <c r="UC148" s="53">
        <f>-UC147/UC119</f>
        <v>-0.55029327379734516</v>
      </c>
      <c r="UD148" s="53">
        <f>-UD147/UD119</f>
        <v>-0.54999999999999993</v>
      </c>
      <c r="UE148" s="53">
        <f>-UE147/UE119</f>
        <v>-0.54788868917457079</v>
      </c>
      <c r="UF148" s="53">
        <f>-UF147/UF119</f>
        <v>-0.55499999999999994</v>
      </c>
      <c r="UG148" s="53">
        <f t="shared" si="1169"/>
        <v>-0.69057622516024508</v>
      </c>
      <c r="UH148" s="53">
        <f t="shared" si="1169"/>
        <v>-0.68560844646374008</v>
      </c>
      <c r="UI148" s="53">
        <f t="shared" ref="UI148" si="1186">+-UI147/UI120</f>
        <v>-0.69640770452261924</v>
      </c>
      <c r="UJ148" s="53">
        <f>+-UJ147/UJ120</f>
        <v>-0.71141911975804506</v>
      </c>
      <c r="UK148" s="53">
        <f>+-UK147/UK120</f>
        <v>-0.71800814295613846</v>
      </c>
    </row>
    <row r="149" spans="4:557">
      <c r="E149" s="1866"/>
      <c r="F149" s="1954" t="s">
        <v>1115</v>
      </c>
      <c r="AW149" s="1852">
        <f>((+'[84]Client Model'!Q374*AW$3/1000000)*1000)*-1</f>
        <v>289.75093108499999</v>
      </c>
      <c r="AX149" s="1893">
        <f>((+'[84]Client Model'!R374*AX$3/1000000)*1000)*-1</f>
        <v>312.43550868326503</v>
      </c>
      <c r="AY149" s="1852">
        <f>((+'[84]Client Model'!S374*AY$3/1000000)*1000)*-1</f>
        <v>326.29447723620001</v>
      </c>
      <c r="AZ149" s="1852">
        <f>((+'[84]Client Model'!T374*AZ$3/1000000)*1000)*-1</f>
        <v>364.3915109560001</v>
      </c>
      <c r="BA149" s="1852">
        <f>((+'[84]Client Model'!V374*BA$3/1000000)*1000)*-1</f>
        <v>359.79513636000007</v>
      </c>
      <c r="BB149" s="1893">
        <f>((+'[84]Client Model'!W374*BB$3/1000000)*1000)*-1</f>
        <v>377.77319747200005</v>
      </c>
      <c r="BC149" s="1852">
        <f>((+'[84]Client Model'!X374*BC$3/1000000)*1000)*-1</f>
        <v>379.36789902000004</v>
      </c>
      <c r="BD149" s="1852">
        <f>((+'[84]Client Model'!Y374*BD$3/1000000)*1000)*-1</f>
        <v>372.78763415849983</v>
      </c>
      <c r="BE149" s="1852">
        <f>((+'[84]Client Model'!AA374*BE$3/1000000)*1000)*-1</f>
        <v>349.332149507</v>
      </c>
      <c r="BF149" s="1893">
        <f>((+'[84]Client Model'!AB374*BF$3/1000000)*1000)*-1</f>
        <v>323.97999682950001</v>
      </c>
      <c r="BG149" s="1852">
        <f>((+'[84]Client Model'!AC374*BG$3/1000000)*1000)*-1</f>
        <v>339.43989315500005</v>
      </c>
      <c r="BH149" s="1852">
        <f>((+'[84]Client Model'!AD374*BH$3/1000000)*1000)*-1</f>
        <v>378.85441819500005</v>
      </c>
      <c r="BI149" s="1852">
        <f>((+'[84]Client Model'!AF374*BI$3/1000000)*1000)*-1</f>
        <v>390.31586431200003</v>
      </c>
      <c r="BJ149" s="1893">
        <f>((+'[84]Client Model'!AG374*BJ$3/1000000)*1000)*-1</f>
        <v>403.38702219199996</v>
      </c>
      <c r="BK149" s="1852">
        <f>((+'[84]Client Model'!AH374*BK$3/1000000)*1000)*-1</f>
        <v>432.59798620499998</v>
      </c>
      <c r="BL149" s="1852">
        <f>((+'[84]Client Model'!AI374*BL$3/1000000)*1000)*-1</f>
        <v>437.45394440000007</v>
      </c>
      <c r="BM149" s="1852">
        <f>((+'[84]Client Model'!AK374*BM$3/1000000)*1000)*-1</f>
        <v>395.24099999999999</v>
      </c>
      <c r="BN149" s="1893">
        <f>((+'[84]Client Model'!AL374*BN$3/1000000)*1000)*-1</f>
        <v>431.80410278500005</v>
      </c>
      <c r="BO149" s="1852">
        <f>((+'[84]Client Model'!AM374*BO$3/1000000)*1000)*-1</f>
        <v>442.04744273731239</v>
      </c>
      <c r="BP149" s="1852">
        <f>((+'[84]Client Model'!AN374*BP$3/1000000)*1000)*-1</f>
        <v>457.5926212550001</v>
      </c>
      <c r="BQ149" s="1852">
        <f>((+'[84]Client Model'!AP374*BQ$3/1000000)*1000)*-1</f>
        <v>486.27796519499998</v>
      </c>
      <c r="BR149" s="1893">
        <f>((+'[84]Client Model'!AQ374*BR$3/1000000)*1000)*-1</f>
        <v>469.13235633000011</v>
      </c>
      <c r="BS149" s="1852">
        <f>((+'[84]Client Model'!AR374*BS$3/1000000)*1000)*-1</f>
        <v>506.48133635000005</v>
      </c>
      <c r="BT149" s="1852">
        <f>((+'[84]Client Model'!AS374*BT$3/1000000)*1000)*-1</f>
        <v>539.08032904000027</v>
      </c>
      <c r="BU149" s="1852">
        <f>((+'[84]Client Model'!AU374*BU$3/1000000)*1000)*-1</f>
        <v>491.11567402858344</v>
      </c>
      <c r="BV149" s="1893">
        <f>((+'[84]Client Model'!AV374*BV$3/1000000)*1000)*-1</f>
        <v>490.14697513929235</v>
      </c>
      <c r="BW149" s="1852">
        <f>(+BW119*BW150)</f>
        <v>511.54522685064751</v>
      </c>
      <c r="BX149" s="1852">
        <f>+'Consolidated Cost'!BX71*1000</f>
        <v>470.83643194480572</v>
      </c>
      <c r="BY149" s="1852">
        <f>+'Consolidated Cost'!BY71*1000</f>
        <v>449.50000000000011</v>
      </c>
      <c r="BZ149" s="1852">
        <f>+'Consolidated Cost'!BZ71*1000</f>
        <v>362.19999999999987</v>
      </c>
      <c r="CA149" s="1894">
        <f>+'Consolidated Cost'!CA71*1000</f>
        <v>389</v>
      </c>
      <c r="CB149" s="1852">
        <f>+'Consolidated Cost'!CB71*1000</f>
        <v>412.69999999999993</v>
      </c>
      <c r="CC149" s="1852">
        <f>+'Consolidated Cost'!CC71*1000</f>
        <v>432.00000000000006</v>
      </c>
      <c r="CD149" s="1893">
        <f>+'Consolidated Cost'!CD71*1000</f>
        <v>395.79999999999984</v>
      </c>
      <c r="CE149" s="1894">
        <f>+'Consolidated Cost'!CE71*1000</f>
        <v>471.5</v>
      </c>
      <c r="CF149" s="1852">
        <f>+'Consolidated Cost'!CF71*1000</f>
        <v>483.7000000000001</v>
      </c>
      <c r="CG149" s="1852">
        <f>+'Consolidated Cost'!CG71*1000</f>
        <v>497.90000000000009</v>
      </c>
      <c r="CH149" s="1893">
        <f>+'Consolidated Cost'!CH71*1000</f>
        <v>427.2000000000001</v>
      </c>
      <c r="CI149" s="1894">
        <f>+'Consolidated Cost'!CI71*1000</f>
        <v>440.7</v>
      </c>
      <c r="CJ149" s="1852">
        <f>+'Consolidated Cost'!CJ71*1000</f>
        <v>251.60000000000005</v>
      </c>
      <c r="CK149" s="1852">
        <f t="shared" ref="CK149:DB149" si="1187">(+CK119*CK150)</f>
        <v>436.40108019641877</v>
      </c>
      <c r="CL149" s="1893">
        <f t="shared" si="1187"/>
        <v>525.79519816806021</v>
      </c>
      <c r="CM149" s="1852">
        <f t="shared" si="1187"/>
        <v>458.08085660108361</v>
      </c>
      <c r="CN149" s="1852">
        <f t="shared" si="1187"/>
        <v>455.35751519829932</v>
      </c>
      <c r="CO149" s="1852">
        <f t="shared" si="1187"/>
        <v>457.62773015652778</v>
      </c>
      <c r="CP149" s="1893">
        <f t="shared" si="1187"/>
        <v>501.17552009833963</v>
      </c>
      <c r="CQ149" s="1852">
        <f t="shared" si="1187"/>
        <v>516.37872287513437</v>
      </c>
      <c r="CR149" s="1852">
        <f t="shared" si="1187"/>
        <v>568.58119654367783</v>
      </c>
      <c r="CS149" s="1852">
        <f t="shared" si="1187"/>
        <v>685.58711097072751</v>
      </c>
      <c r="CT149" s="1893">
        <f t="shared" si="1187"/>
        <v>739.92062856034545</v>
      </c>
      <c r="CU149" s="1852">
        <f t="shared" si="1187"/>
        <v>620.97251501180733</v>
      </c>
      <c r="CV149" s="1852">
        <f t="shared" si="1187"/>
        <v>666.9485131096958</v>
      </c>
      <c r="CW149" s="1852">
        <f t="shared" si="1187"/>
        <v>770.72396465345673</v>
      </c>
      <c r="CX149" s="1852">
        <f t="shared" si="1187"/>
        <v>784.92155769499186</v>
      </c>
      <c r="CY149" s="1894">
        <f t="shared" si="1187"/>
        <v>625.56387206316572</v>
      </c>
      <c r="CZ149" s="1852">
        <f t="shared" si="1187"/>
        <v>696.06142651301923</v>
      </c>
      <c r="DA149" s="1852">
        <f t="shared" si="1187"/>
        <v>688.47519504560864</v>
      </c>
      <c r="DB149" s="1852">
        <f t="shared" si="1187"/>
        <v>781.41738325612346</v>
      </c>
      <c r="DC149" s="1894">
        <f t="shared" ref="DC149:DF149" si="1188">(+DC119*DC150)</f>
        <v>652.6598810028014</v>
      </c>
      <c r="DD149" s="1852">
        <f t="shared" si="1188"/>
        <v>670.81922479715195</v>
      </c>
      <c r="DE149" s="1852">
        <f t="shared" si="1188"/>
        <v>780.93975014813429</v>
      </c>
      <c r="DF149" s="1852">
        <f t="shared" si="1188"/>
        <v>922.81464681436739</v>
      </c>
      <c r="DG149" s="1894">
        <f t="shared" ref="DG149:DJ149" si="1189">(+DG119*DG150)</f>
        <v>673.62024574100565</v>
      </c>
      <c r="DH149" s="1852">
        <f t="shared" si="1189"/>
        <v>792.95100306090546</v>
      </c>
      <c r="DI149" s="1852">
        <f t="shared" si="1189"/>
        <v>876.10572300880415</v>
      </c>
      <c r="DJ149" s="1893">
        <f t="shared" si="1189"/>
        <v>977.10293630931255</v>
      </c>
      <c r="DK149" s="1852">
        <f t="shared" ref="DK149:DN149" si="1190">(+DK119*DK150)</f>
        <v>694.12428965185495</v>
      </c>
      <c r="DL149" s="1852">
        <f t="shared" si="1190"/>
        <v>753.79764345538479</v>
      </c>
      <c r="DM149" s="1852">
        <f t="shared" si="1190"/>
        <v>977.78544199209216</v>
      </c>
      <c r="DN149" s="1893">
        <f t="shared" si="1190"/>
        <v>994.28923041163046</v>
      </c>
      <c r="DO149" s="1852">
        <f t="shared" ref="DO149:DR149" si="1191">(+DO119*DO150)</f>
        <v>721.40961794848261</v>
      </c>
      <c r="DP149" s="1852">
        <f t="shared" si="1191"/>
        <v>783.14272501770427</v>
      </c>
      <c r="DQ149" s="1852">
        <f t="shared" si="1191"/>
        <v>1016.4204315226261</v>
      </c>
      <c r="DR149" s="1852">
        <f t="shared" si="1191"/>
        <v>1033.4176190970791</v>
      </c>
      <c r="TE149" s="209"/>
      <c r="TS149" s="1963"/>
      <c r="TT149" s="1975">
        <f>+SUM(AY149:BB149)</f>
        <v>1428.2543220242001</v>
      </c>
      <c r="TU149" s="1975">
        <f>+SUM(BC149:BF149)</f>
        <v>1425.4676795149999</v>
      </c>
      <c r="TV149" s="1975">
        <f>+SUM(BG149:BJ149)</f>
        <v>1511.997197854</v>
      </c>
      <c r="TW149" s="1975">
        <f>+SUM(BK149:BN149)</f>
        <v>1697.09703339</v>
      </c>
      <c r="TX149" s="1975">
        <f>+SUM(BO149:BR149)</f>
        <v>1855.0503855173124</v>
      </c>
      <c r="TY149" s="1975">
        <f>+SUM(BS149:BV149)</f>
        <v>2026.8243145578763</v>
      </c>
      <c r="TZ149" s="1975">
        <f>+SUM(BW149:BZ149)</f>
        <v>1794.0816587954532</v>
      </c>
      <c r="UA149" s="1975">
        <f>+SUM(CA149:CD149)</f>
        <v>1629.5</v>
      </c>
      <c r="UB149" s="1975">
        <f>+SUM(CE149:CH149)</f>
        <v>1880.3000000000002</v>
      </c>
      <c r="UC149" s="1975">
        <f>+SUM(CI149:CL149)</f>
        <v>1654.4962783644792</v>
      </c>
      <c r="UD149" s="1975">
        <f>+SUM(CM149:CP149)</f>
        <v>1872.2416220542502</v>
      </c>
      <c r="UE149" s="1975">
        <f>+SUM(CQ149:CT149)</f>
        <v>2510.4676589498849</v>
      </c>
      <c r="UF149" s="1975">
        <f>+SUM(CU149:CX149)</f>
        <v>2843.5665504699518</v>
      </c>
      <c r="UG149" s="1975">
        <f>+SUM(CY149:DB149)</f>
        <v>2791.5178768779169</v>
      </c>
      <c r="UH149" s="1975">
        <f>+SUM(DC149:DF149)</f>
        <v>3027.2335027624549</v>
      </c>
      <c r="UI149" s="1975">
        <f>SUMIF($G$2:$SY$2,UI$2,$G149:$SY149)</f>
        <v>3319.7799081200278</v>
      </c>
      <c r="UJ149" s="1975">
        <f>SUMIF($G$2:$SY$2,UJ$2,$G149:$SY149)</f>
        <v>3419.9966055109621</v>
      </c>
      <c r="UK149" s="1975">
        <f>SUMIF($G$2:$SY$2,UK$2,$G149:$SY149)</f>
        <v>3554.3903935858925</v>
      </c>
    </row>
    <row r="150" spans="4:557">
      <c r="E150" s="1866"/>
      <c r="F150" s="1956" t="s">
        <v>1114</v>
      </c>
      <c r="AW150" s="463">
        <f>AW149/AW119</f>
        <v>0.54999999999999993</v>
      </c>
      <c r="AX150" s="164">
        <f t="shared" ref="AX150:CJ150" si="1192">AX149/AX119</f>
        <v>0.55000000000000004</v>
      </c>
      <c r="AY150" s="463">
        <f t="shared" si="1192"/>
        <v>0.55000000000000004</v>
      </c>
      <c r="AZ150" s="463">
        <f t="shared" si="1192"/>
        <v>0.55000000000000004</v>
      </c>
      <c r="BA150" s="463">
        <f t="shared" si="1192"/>
        <v>0.55000000000000004</v>
      </c>
      <c r="BB150" s="164">
        <f t="shared" si="1192"/>
        <v>0.55000000000000004</v>
      </c>
      <c r="BC150" s="187">
        <f t="shared" si="1192"/>
        <v>0.54999999999999993</v>
      </c>
      <c r="BD150" s="463">
        <f t="shared" si="1192"/>
        <v>0.55000000000000004</v>
      </c>
      <c r="BE150" s="463">
        <f t="shared" si="1192"/>
        <v>0.54999999999999993</v>
      </c>
      <c r="BF150" s="164">
        <f t="shared" si="1192"/>
        <v>0.55000000000000004</v>
      </c>
      <c r="BG150" s="463">
        <f t="shared" si="1192"/>
        <v>0.55000000000000004</v>
      </c>
      <c r="BH150" s="463">
        <f t="shared" si="1192"/>
        <v>0.55000000000000004</v>
      </c>
      <c r="BI150" s="463">
        <f t="shared" si="1192"/>
        <v>0.55000000000000004</v>
      </c>
      <c r="BJ150" s="164">
        <f t="shared" si="1192"/>
        <v>0.54999999999999993</v>
      </c>
      <c r="BK150" s="463">
        <f t="shared" si="1192"/>
        <v>0.54999999999999993</v>
      </c>
      <c r="BL150" s="463">
        <f t="shared" si="1192"/>
        <v>0.54999999999999982</v>
      </c>
      <c r="BM150" s="463">
        <f t="shared" si="1192"/>
        <v>0.55000000000000004</v>
      </c>
      <c r="BN150" s="164">
        <f t="shared" si="1192"/>
        <v>0.55000000000000016</v>
      </c>
      <c r="BO150" s="463">
        <f t="shared" si="1192"/>
        <v>0.55000000000000004</v>
      </c>
      <c r="BP150" s="463">
        <f t="shared" si="1192"/>
        <v>0.55000000000000004</v>
      </c>
      <c r="BQ150" s="463">
        <f t="shared" si="1192"/>
        <v>0.54999999999999993</v>
      </c>
      <c r="BR150" s="164">
        <f t="shared" si="1192"/>
        <v>0.55000000000000004</v>
      </c>
      <c r="BS150" s="463">
        <f t="shared" si="1192"/>
        <v>0.55000000000000004</v>
      </c>
      <c r="BT150" s="463">
        <f t="shared" si="1192"/>
        <v>0.55000000000000004</v>
      </c>
      <c r="BU150" s="463">
        <f t="shared" si="1192"/>
        <v>0.55000000000000004</v>
      </c>
      <c r="BV150" s="164">
        <f t="shared" si="1192"/>
        <v>0.55000000000000004</v>
      </c>
      <c r="BW150" s="1971">
        <v>0.55000000000000004</v>
      </c>
      <c r="BX150" s="1634">
        <f t="shared" si="1192"/>
        <v>0.49181228810425665</v>
      </c>
      <c r="BY150" s="1634">
        <f t="shared" si="1192"/>
        <v>0.47249423352570719</v>
      </c>
      <c r="BZ150" s="2058">
        <f t="shared" si="1192"/>
        <v>0.37515587156313807</v>
      </c>
      <c r="CA150" s="1634">
        <f t="shared" si="1192"/>
        <v>0.42923789436507509</v>
      </c>
      <c r="CB150" s="1634">
        <f t="shared" si="1192"/>
        <v>0.42570984430677755</v>
      </c>
      <c r="CC150" s="1634">
        <f t="shared" si="1192"/>
        <v>0.43209086923661849</v>
      </c>
      <c r="CD150" s="2058">
        <f>CD149/CD119</f>
        <v>0.3866399773716247</v>
      </c>
      <c r="CE150" s="1634">
        <f t="shared" si="1192"/>
        <v>0.47364645916857862</v>
      </c>
      <c r="CF150" s="1634">
        <f t="shared" si="1192"/>
        <v>0.4621899451539519</v>
      </c>
      <c r="CG150" s="1634">
        <f t="shared" si="1192"/>
        <v>0.4493416652816285</v>
      </c>
      <c r="CH150" s="2058">
        <f t="shared" si="1192"/>
        <v>0.38822927936567031</v>
      </c>
      <c r="CI150" s="1634">
        <f>CI149/CI119</f>
        <v>0.52173955072707145</v>
      </c>
      <c r="CJ150" s="1634">
        <f t="shared" si="1192"/>
        <v>0.41273856517220925</v>
      </c>
      <c r="CK150" s="1971">
        <v>0.41499999999999998</v>
      </c>
      <c r="CL150" s="1972">
        <v>0.45</v>
      </c>
      <c r="CM150" s="1971">
        <v>0.45</v>
      </c>
      <c r="CN150" s="1971">
        <v>0.45</v>
      </c>
      <c r="CO150" s="1971">
        <v>0.45</v>
      </c>
      <c r="CP150" s="1972">
        <v>0.45</v>
      </c>
      <c r="CQ150" s="1971">
        <v>0.45500000000000002</v>
      </c>
      <c r="CR150" s="1971">
        <v>0.45500000000000002</v>
      </c>
      <c r="CS150" s="1971">
        <v>0.43</v>
      </c>
      <c r="CT150" s="1972">
        <v>0.45500000000000002</v>
      </c>
      <c r="CU150" s="1971">
        <v>0.45500000000000002</v>
      </c>
      <c r="CV150" s="1971">
        <v>0.45500000000000002</v>
      </c>
      <c r="CW150" s="1971">
        <v>0.45500000000000002</v>
      </c>
      <c r="CX150" s="1971">
        <v>0.45500000000000002</v>
      </c>
      <c r="CY150" s="2560">
        <v>0.45500000000000002</v>
      </c>
      <c r="CZ150" s="1971">
        <v>0.45500000000000002</v>
      </c>
      <c r="DA150" s="1971">
        <v>0.44</v>
      </c>
      <c r="DB150" s="1971">
        <v>0.45500000000000002</v>
      </c>
      <c r="DC150" s="2560">
        <v>0.45500000000000002</v>
      </c>
      <c r="DD150" s="1971">
        <v>0.42</v>
      </c>
      <c r="DE150" s="1971">
        <v>0.44</v>
      </c>
      <c r="DF150" s="1971">
        <v>0.44</v>
      </c>
      <c r="DG150" s="2560">
        <v>0.42</v>
      </c>
      <c r="DH150" s="1971">
        <v>0.44</v>
      </c>
      <c r="DI150" s="1971">
        <v>0.44</v>
      </c>
      <c r="DJ150" s="1972">
        <v>0.44</v>
      </c>
      <c r="DK150" s="1971">
        <v>0.44</v>
      </c>
      <c r="DL150" s="1971">
        <v>0.44</v>
      </c>
      <c r="DM150" s="1971">
        <v>0.44</v>
      </c>
      <c r="DN150" s="1972">
        <v>0.44</v>
      </c>
      <c r="DO150" s="1971">
        <v>0.44</v>
      </c>
      <c r="DP150" s="1971">
        <v>0.44</v>
      </c>
      <c r="DQ150" s="1971">
        <v>0.44</v>
      </c>
      <c r="DR150" s="1971">
        <v>0.44</v>
      </c>
      <c r="TD150" s="1"/>
      <c r="TE150" s="209"/>
      <c r="TT150" s="53">
        <f t="shared" ref="TT150:UA150" si="1193">-TT149/TT119</f>
        <v>-0.54999999999999993</v>
      </c>
      <c r="TU150" s="53">
        <f t="shared" si="1193"/>
        <v>-0.55000000000000004</v>
      </c>
      <c r="TV150" s="53">
        <f t="shared" si="1193"/>
        <v>-0.55000000000000004</v>
      </c>
      <c r="TW150" s="53">
        <f t="shared" si="1193"/>
        <v>-0.55000000000000004</v>
      </c>
      <c r="TX150" s="53">
        <f t="shared" si="1193"/>
        <v>-0.54999999999999993</v>
      </c>
      <c r="TY150" s="53">
        <f t="shared" si="1193"/>
        <v>-0.55000000000000004</v>
      </c>
      <c r="TZ150" s="53">
        <f t="shared" si="1193"/>
        <v>-0.47160155823454414</v>
      </c>
      <c r="UA150" s="53">
        <f t="shared" si="1193"/>
        <v>-0.41790858976479262</v>
      </c>
      <c r="UB150" s="53">
        <f>-UB149/UB119</f>
        <v>-0.44237628966672082</v>
      </c>
      <c r="UC150" s="53">
        <f>-UC149/UC119</f>
        <v>-0.45029327379734518</v>
      </c>
      <c r="UD150" s="53">
        <f>-UD149/UD119</f>
        <v>-0.44999999999999996</v>
      </c>
      <c r="UE150" s="53">
        <f>-UE149/UE119</f>
        <v>-0.44788868917457081</v>
      </c>
      <c r="UF150" s="53">
        <f>-UF149/UF119</f>
        <v>-0.45500000000000002</v>
      </c>
      <c r="UG150" s="53">
        <f t="shared" si="1169"/>
        <v>-1.9937078365987131</v>
      </c>
      <c r="UH150" s="53">
        <f t="shared" si="1169"/>
        <v>-1.9509562486093552</v>
      </c>
      <c r="UI150" s="53">
        <f t="shared" ref="UI150" si="1194">+-UI149/UI122</f>
        <v>-1.9304795018961847</v>
      </c>
      <c r="UJ150" s="53">
        <f>+-UJ149/UJ122</f>
        <v>-1.9637491384931285</v>
      </c>
      <c r="UK150" s="53">
        <f>+-UK149/UK122</f>
        <v>-1.935657345480305</v>
      </c>
    </row>
    <row r="151" spans="4:557">
      <c r="E151" s="1866"/>
      <c r="F151" s="1954" t="s">
        <v>1116</v>
      </c>
      <c r="AW151" s="1852">
        <f>((+'[84]Client Model'!Q376*AW$3/1000000)*1000)*-1</f>
        <v>52.681987469999996</v>
      </c>
      <c r="AX151" s="1893">
        <f>((+'[84]Client Model'!R376*AX$3/1000000)*1000)*-1</f>
        <v>56.806456124230003</v>
      </c>
      <c r="AY151" s="1852">
        <f>((+'[84]Client Model'!S376*AY$3/1000000)*1000)*-1</f>
        <v>59.326268588400005</v>
      </c>
      <c r="AZ151" s="1852">
        <f>((+'[84]Client Model'!T376*AZ$3/1000000)*1000)*-1</f>
        <v>66.253001992000009</v>
      </c>
      <c r="BA151" s="1852">
        <f>((+'[84]Client Model'!V376*BA$3/1000000)*1000)*-1</f>
        <v>65.41729752000002</v>
      </c>
      <c r="BB151" s="1893">
        <f>((+'[84]Client Model'!W376*BB$3/1000000)*1000)*-1</f>
        <v>68.686035904000008</v>
      </c>
      <c r="BC151" s="1852">
        <f>((+'[84]Client Model'!X376*BC$3/1000000)*1000)*-1</f>
        <v>68.975981640000015</v>
      </c>
      <c r="BD151" s="1852">
        <f>((+'[84]Client Model'!Y376*BD$3/1000000)*1000)*-1</f>
        <v>67.779569846999976</v>
      </c>
      <c r="BE151" s="1852">
        <f>((+'[84]Client Model'!AA376*BE$3/1000000)*1000)*-1</f>
        <v>63.514936274000014</v>
      </c>
      <c r="BF151" s="1893">
        <f>((+'[84]Client Model'!AB376*BF$3/1000000)*1000)*-1</f>
        <v>58.905453969</v>
      </c>
      <c r="BG151" s="1852">
        <f>((+'[84]Client Model'!AC376*BG$3/1000000)*1000)*-1</f>
        <v>61.716344210000003</v>
      </c>
      <c r="BH151" s="1852">
        <f>((+'[84]Client Model'!AD376*BH$3/1000000)*1000)*-1</f>
        <v>68.882621490000005</v>
      </c>
      <c r="BI151" s="1852">
        <f>((+'[84]Client Model'!AF376*BI$3/1000000)*1000)*-1</f>
        <v>70.966520784000011</v>
      </c>
      <c r="BJ151" s="1893">
        <f>((+'[84]Client Model'!AG376*BJ$3/1000000)*1000)*-1</f>
        <v>73.343094943999986</v>
      </c>
      <c r="BK151" s="1852">
        <f>((+'[84]Client Model'!AH376*BK$3/1000000)*1000)*-1</f>
        <v>78.654179310000004</v>
      </c>
      <c r="BL151" s="1852">
        <f>((+'[84]Client Model'!AI376*BL$3/1000000)*1000)*-1</f>
        <v>79.537080800000012</v>
      </c>
      <c r="BM151" s="1852">
        <f>((+'[84]Client Model'!AK376*BM$3/1000000)*1000)*-1</f>
        <v>71.861999999999995</v>
      </c>
      <c r="BN151" s="1893">
        <f>((+'[84]Client Model'!AL376*BN$3/1000000)*1000)*-1</f>
        <v>78.509836870000001</v>
      </c>
      <c r="BO151" s="1852">
        <f>((+'[84]Client Model'!AM376*BO$3/1000000)*1000)*-1</f>
        <v>80.372262315874977</v>
      </c>
      <c r="BP151" s="1852">
        <f>((+'[84]Client Model'!AN376*BP$3/1000000)*1000)*-1</f>
        <v>83.198658410000007</v>
      </c>
      <c r="BQ151" s="1852">
        <f>((+'[84]Client Model'!AP376*BQ$3/1000000)*1000)*-1</f>
        <v>88.414175489999991</v>
      </c>
      <c r="BR151" s="1893">
        <f>((+'[84]Client Model'!AQ376*BR$3/1000000)*1000)*-1</f>
        <v>85.296792060000016</v>
      </c>
      <c r="BS151" s="1852">
        <f>((+'[84]Client Model'!AR376*BS$3/1000000)*1000)*-1</f>
        <v>92.087515699999983</v>
      </c>
      <c r="BT151" s="1852">
        <f>((+'[84]Client Model'!AS376*BT$3/1000000)*1000)*-1</f>
        <v>98.014605280000055</v>
      </c>
      <c r="BU151" s="1852">
        <f>((+'[84]Client Model'!AU376*BU$3/1000000)*1000)*-1</f>
        <v>89.293758914287892</v>
      </c>
      <c r="BV151" s="1893">
        <f>((+'[84]Client Model'!AV376*BV$3/1000000)*1000)*-1</f>
        <v>89.117631843507695</v>
      </c>
      <c r="BW151" s="1852">
        <f>BW119*BW152</f>
        <v>93.008223063754087</v>
      </c>
      <c r="BX151" s="1852">
        <f t="shared" ref="BX151:CC151" si="1195">BX119*BX152</f>
        <v>95.73498737896432</v>
      </c>
      <c r="BY151" s="1852">
        <f t="shared" si="1195"/>
        <v>95.133436157701595</v>
      </c>
      <c r="BZ151" s="1893">
        <f t="shared" si="1195"/>
        <v>96.546536374559253</v>
      </c>
      <c r="CA151" s="1852">
        <f t="shared" si="1195"/>
        <v>90.625735776522106</v>
      </c>
      <c r="CB151" s="1852">
        <f t="shared" si="1195"/>
        <v>96.94396442065775</v>
      </c>
      <c r="CC151" s="1852">
        <f t="shared" si="1195"/>
        <v>99.978969878077052</v>
      </c>
      <c r="CD151" s="1893">
        <f>CD119*CD152</f>
        <v>102.36913489666665</v>
      </c>
      <c r="CE151" s="1852">
        <f t="shared" ref="CE151:CL151" si="1196">CE119*CE152</f>
        <v>99.546822502938923</v>
      </c>
      <c r="CF151" s="1852">
        <f t="shared" si="1196"/>
        <v>104.65394262068669</v>
      </c>
      <c r="CG151" s="1852">
        <f t="shared" si="1196"/>
        <v>110.80655066516863</v>
      </c>
      <c r="CH151" s="1893">
        <f t="shared" si="1196"/>
        <v>110.03806840586684</v>
      </c>
      <c r="CI151" s="1852">
        <f t="shared" si="1196"/>
        <v>84.467431956396908</v>
      </c>
      <c r="CJ151" s="1852">
        <f t="shared" si="1196"/>
        <v>60.958684559806898</v>
      </c>
      <c r="CK151" s="1852">
        <f t="shared" si="1196"/>
        <v>105.15688679431778</v>
      </c>
      <c r="CL151" s="1893">
        <f t="shared" si="1196"/>
        <v>116.84337737068005</v>
      </c>
      <c r="CM151" s="1852">
        <f t="shared" ref="CM151:DB151" si="1197">CM119*CM152</f>
        <v>101.79574591135191</v>
      </c>
      <c r="CN151" s="1852">
        <f t="shared" si="1197"/>
        <v>101.19055893295541</v>
      </c>
      <c r="CO151" s="1852">
        <f t="shared" si="1197"/>
        <v>101.69505114589506</v>
      </c>
      <c r="CP151" s="1893">
        <f t="shared" si="1197"/>
        <v>111.37233779963104</v>
      </c>
      <c r="CQ151" s="1852">
        <f t="shared" si="1197"/>
        <v>113.48982920332624</v>
      </c>
      <c r="CR151" s="1852">
        <f t="shared" si="1197"/>
        <v>124.96290033926985</v>
      </c>
      <c r="CS151" s="1852">
        <f t="shared" si="1197"/>
        <v>159.43886301644827</v>
      </c>
      <c r="CT151" s="1893">
        <f t="shared" si="1197"/>
        <v>162.61991836491109</v>
      </c>
      <c r="CU151" s="1852">
        <f t="shared" si="1197"/>
        <v>136.47747582677084</v>
      </c>
      <c r="CV151" s="1852">
        <f t="shared" si="1197"/>
        <v>146.58209079333975</v>
      </c>
      <c r="CW151" s="1852">
        <f t="shared" si="1197"/>
        <v>169.38988234141905</v>
      </c>
      <c r="CX151" s="1852">
        <f t="shared" si="1197"/>
        <v>172.51023246043778</v>
      </c>
      <c r="CY151" s="1894">
        <f t="shared" si="1197"/>
        <v>137.48656528860784</v>
      </c>
      <c r="CZ151" s="1852">
        <f t="shared" si="1197"/>
        <v>152.98053329956466</v>
      </c>
      <c r="DA151" s="1852">
        <f t="shared" si="1197"/>
        <v>140.82447171387449</v>
      </c>
      <c r="DB151" s="1852">
        <f t="shared" si="1197"/>
        <v>171.74008423211504</v>
      </c>
      <c r="DC151" s="1894">
        <f t="shared" ref="DC151:DF151" si="1198">DC119*DC152</f>
        <v>143.4417320885278</v>
      </c>
      <c r="DD151" s="1852">
        <f t="shared" si="1198"/>
        <v>143.74697674224683</v>
      </c>
      <c r="DE151" s="1852">
        <f t="shared" si="1198"/>
        <v>177.4863068518487</v>
      </c>
      <c r="DF151" s="1852">
        <f t="shared" si="1198"/>
        <v>209.73060154871987</v>
      </c>
      <c r="DG151" s="1894">
        <f t="shared" ref="DG151:DJ151" si="1199">DG119*DG152</f>
        <v>160.38577279547755</v>
      </c>
      <c r="DH151" s="1852">
        <f t="shared" si="1199"/>
        <v>180.2161370592967</v>
      </c>
      <c r="DI151" s="1852">
        <f t="shared" si="1199"/>
        <v>199.1149370474555</v>
      </c>
      <c r="DJ151" s="1893">
        <f t="shared" si="1199"/>
        <v>222.0688491612074</v>
      </c>
      <c r="DK151" s="1852">
        <f t="shared" ref="DK151:DN151" si="1200">DK119*DK152</f>
        <v>157.75552037542161</v>
      </c>
      <c r="DL151" s="1852">
        <f t="shared" si="1200"/>
        <v>171.31764623986021</v>
      </c>
      <c r="DM151" s="1852">
        <f t="shared" si="1200"/>
        <v>222.22396408911186</v>
      </c>
      <c r="DN151" s="1893">
        <f t="shared" si="1200"/>
        <v>225.97482509355237</v>
      </c>
      <c r="DO151" s="1852">
        <f t="shared" ref="DO151:DR151" si="1201">DO119*DO152</f>
        <v>163.95673135192789</v>
      </c>
      <c r="DP151" s="1852">
        <f t="shared" si="1201"/>
        <v>177.98698295856914</v>
      </c>
      <c r="DQ151" s="1852">
        <f t="shared" si="1201"/>
        <v>231.00464352786958</v>
      </c>
      <c r="DR151" s="1852">
        <f t="shared" si="1201"/>
        <v>234.86764070388165</v>
      </c>
      <c r="TE151" s="209"/>
      <c r="TS151" s="1963"/>
      <c r="TT151" s="1975">
        <f>+SUM(AY151:BB151)</f>
        <v>259.68260400440005</v>
      </c>
      <c r="TU151" s="1975">
        <f>+SUM(BC151:BF151)</f>
        <v>259.17594172999998</v>
      </c>
      <c r="TV151" s="1975">
        <f>+SUM(BG151:BJ151)</f>
        <v>274.90858142799999</v>
      </c>
      <c r="TW151" s="1975">
        <f>+SUM(BK151:BN151)</f>
        <v>308.56309698000001</v>
      </c>
      <c r="TX151" s="1975">
        <f>+SUM(BO151:BR151)</f>
        <v>337.28188827587502</v>
      </c>
      <c r="TY151" s="1975">
        <f>+SUM(BS151:BV151)</f>
        <v>368.51351173779562</v>
      </c>
      <c r="TZ151" s="1975">
        <f>+SUM(BW151:BZ151)</f>
        <v>380.42318297497928</v>
      </c>
      <c r="UA151" s="1975">
        <f>+SUM(CA151:CD151)</f>
        <v>389.91780497192354</v>
      </c>
      <c r="UB151" s="1975">
        <f>+SUM(CE151:CH151)</f>
        <v>425.0453841946611</v>
      </c>
      <c r="UC151" s="1975">
        <f>+SUM(CI151:CL151)</f>
        <v>367.42638068120164</v>
      </c>
      <c r="UD151" s="1975">
        <f>+SUM(CM151:CP151)</f>
        <v>416.05369378983346</v>
      </c>
      <c r="UE151" s="1975">
        <f>+SUM(CQ151:CT151)</f>
        <v>560.51151092395548</v>
      </c>
      <c r="UF151" s="1975">
        <f>+SUM(CU151:CX151)</f>
        <v>624.95968142196739</v>
      </c>
      <c r="UG151" s="1975">
        <f>+SUM(CY151:DB151)</f>
        <v>603.03165453416193</v>
      </c>
      <c r="UH151" s="1975">
        <f>+SUM(DC151:DF151)</f>
        <v>674.40561723134317</v>
      </c>
      <c r="UI151" s="1975">
        <f>SUMIF($G$2:$SY$2,UI$2,$G151:$SY151)</f>
        <v>761.78569606343706</v>
      </c>
      <c r="UJ151" s="1975">
        <f>SUMIF($G$2:$SY$2,UJ$2,$G151:$SY151)</f>
        <v>777.27195579794602</v>
      </c>
      <c r="UK151" s="1975">
        <f>SUMIF($G$2:$SY$2,UK$2,$G151:$SY151)</f>
        <v>807.81599854224828</v>
      </c>
    </row>
    <row r="152" spans="4:557">
      <c r="E152" s="1866"/>
      <c r="F152" s="1956" t="s">
        <v>1114</v>
      </c>
      <c r="AW152" s="463">
        <f>AW151/AW119</f>
        <v>9.9999999999999992E-2</v>
      </c>
      <c r="AX152" s="164">
        <f t="shared" ref="AX152:BV152" si="1202">AX151/AX119</f>
        <v>0.1</v>
      </c>
      <c r="AY152" s="463">
        <f t="shared" si="1202"/>
        <v>0.1</v>
      </c>
      <c r="AZ152" s="463">
        <f t="shared" si="1202"/>
        <v>0.1</v>
      </c>
      <c r="BA152" s="463">
        <f t="shared" si="1202"/>
        <v>0.10000000000000002</v>
      </c>
      <c r="BB152" s="164">
        <f t="shared" si="1202"/>
        <v>0.1</v>
      </c>
      <c r="BC152" s="187">
        <f t="shared" si="1202"/>
        <v>0.1</v>
      </c>
      <c r="BD152" s="463">
        <f t="shared" si="1202"/>
        <v>0.10000000000000002</v>
      </c>
      <c r="BE152" s="463">
        <f t="shared" si="1202"/>
        <v>0.1</v>
      </c>
      <c r="BF152" s="164">
        <f t="shared" si="1202"/>
        <v>0.1</v>
      </c>
      <c r="BG152" s="463">
        <f t="shared" si="1202"/>
        <v>0.1</v>
      </c>
      <c r="BH152" s="463">
        <f t="shared" si="1202"/>
        <v>0.1</v>
      </c>
      <c r="BI152" s="463">
        <f t="shared" si="1202"/>
        <v>0.10000000000000002</v>
      </c>
      <c r="BJ152" s="164">
        <f t="shared" si="1202"/>
        <v>9.9999999999999992E-2</v>
      </c>
      <c r="BK152" s="463">
        <f t="shared" si="1202"/>
        <v>9.9999999999999992E-2</v>
      </c>
      <c r="BL152" s="463">
        <f t="shared" si="1202"/>
        <v>9.9999999999999978E-2</v>
      </c>
      <c r="BM152" s="463">
        <f t="shared" si="1202"/>
        <v>0.1</v>
      </c>
      <c r="BN152" s="164">
        <f t="shared" si="1202"/>
        <v>0.1</v>
      </c>
      <c r="BO152" s="463">
        <f t="shared" si="1202"/>
        <v>9.9999999999999992E-2</v>
      </c>
      <c r="BP152" s="463">
        <f t="shared" si="1202"/>
        <v>0.1</v>
      </c>
      <c r="BQ152" s="463">
        <f t="shared" si="1202"/>
        <v>9.9999999999999992E-2</v>
      </c>
      <c r="BR152" s="164">
        <f t="shared" si="1202"/>
        <v>0.1</v>
      </c>
      <c r="BS152" s="463">
        <f t="shared" si="1202"/>
        <v>9.9999999999999992E-2</v>
      </c>
      <c r="BT152" s="463">
        <f t="shared" si="1202"/>
        <v>0.1</v>
      </c>
      <c r="BU152" s="463">
        <f t="shared" si="1202"/>
        <v>0.1</v>
      </c>
      <c r="BV152" s="164">
        <f t="shared" si="1202"/>
        <v>0.1</v>
      </c>
      <c r="BW152" s="1971">
        <v>0.1</v>
      </c>
      <c r="BX152" s="1971">
        <v>0.1</v>
      </c>
      <c r="BY152" s="1971">
        <v>0.1</v>
      </c>
      <c r="BZ152" s="1972">
        <v>0.1</v>
      </c>
      <c r="CA152" s="1971">
        <v>0.1</v>
      </c>
      <c r="CB152" s="1971">
        <v>0.1</v>
      </c>
      <c r="CC152" s="1971">
        <v>0.1</v>
      </c>
      <c r="CD152" s="1972">
        <v>0.1</v>
      </c>
      <c r="CE152" s="1971">
        <v>0.1</v>
      </c>
      <c r="CF152" s="1971">
        <v>0.1</v>
      </c>
      <c r="CG152" s="1971">
        <v>0.1</v>
      </c>
      <c r="CH152" s="1972">
        <v>0.1</v>
      </c>
      <c r="CI152" s="1971">
        <v>0.1</v>
      </c>
      <c r="CJ152" s="1971">
        <v>0.1</v>
      </c>
      <c r="CK152" s="1971">
        <v>0.1</v>
      </c>
      <c r="CL152" s="1972">
        <v>0.1</v>
      </c>
      <c r="CM152" s="1971">
        <v>0.1</v>
      </c>
      <c r="CN152" s="1971">
        <v>0.1</v>
      </c>
      <c r="CO152" s="1971">
        <v>0.1</v>
      </c>
      <c r="CP152" s="1972">
        <v>0.1</v>
      </c>
      <c r="CQ152" s="1971">
        <v>0.1</v>
      </c>
      <c r="CR152" s="1971">
        <v>0.1</v>
      </c>
      <c r="CS152" s="1971">
        <v>0.1</v>
      </c>
      <c r="CT152" s="1972">
        <v>0.1</v>
      </c>
      <c r="CU152" s="1971">
        <v>0.1</v>
      </c>
      <c r="CV152" s="1971">
        <v>0.1</v>
      </c>
      <c r="CW152" s="1971">
        <v>0.1</v>
      </c>
      <c r="CX152" s="1971">
        <v>0.1</v>
      </c>
      <c r="CY152" s="2560">
        <v>0.1</v>
      </c>
      <c r="CZ152" s="1971">
        <v>0.1</v>
      </c>
      <c r="DA152" s="1971">
        <v>0.09</v>
      </c>
      <c r="DB152" s="1971">
        <v>0.1</v>
      </c>
      <c r="DC152" s="2560">
        <v>0.1</v>
      </c>
      <c r="DD152" s="1971">
        <v>0.09</v>
      </c>
      <c r="DE152" s="1971">
        <v>0.1</v>
      </c>
      <c r="DF152" s="1971">
        <v>0.1</v>
      </c>
      <c r="DG152" s="2560">
        <v>0.1</v>
      </c>
      <c r="DH152" s="1971">
        <v>0.1</v>
      </c>
      <c r="DI152" s="1971">
        <v>0.1</v>
      </c>
      <c r="DJ152" s="1972">
        <v>0.1</v>
      </c>
      <c r="DK152" s="1971">
        <v>0.1</v>
      </c>
      <c r="DL152" s="1971">
        <v>0.1</v>
      </c>
      <c r="DM152" s="1971">
        <v>0.1</v>
      </c>
      <c r="DN152" s="1972">
        <v>0.1</v>
      </c>
      <c r="DO152" s="1971">
        <v>0.1</v>
      </c>
      <c r="DP152" s="1971">
        <v>0.1</v>
      </c>
      <c r="DQ152" s="1971">
        <v>0.1</v>
      </c>
      <c r="DR152" s="1971">
        <v>0.1</v>
      </c>
      <c r="TE152" s="209"/>
      <c r="TT152" s="53">
        <f t="shared" ref="TT152:UA152" si="1203">-TT151/TT119</f>
        <v>-0.1</v>
      </c>
      <c r="TU152" s="53">
        <f t="shared" si="1203"/>
        <v>-0.1</v>
      </c>
      <c r="TV152" s="53">
        <f t="shared" si="1203"/>
        <v>-0.1</v>
      </c>
      <c r="TW152" s="53">
        <f t="shared" si="1203"/>
        <v>-0.1</v>
      </c>
      <c r="TX152" s="53">
        <f t="shared" si="1203"/>
        <v>-0.1</v>
      </c>
      <c r="TY152" s="53">
        <f t="shared" si="1203"/>
        <v>-0.1</v>
      </c>
      <c r="TZ152" s="53">
        <f t="shared" si="1203"/>
        <v>-0.1</v>
      </c>
      <c r="UA152" s="53">
        <f t="shared" si="1203"/>
        <v>-0.1</v>
      </c>
      <c r="UB152" s="53">
        <f>-UB151/UB119</f>
        <v>-0.1</v>
      </c>
      <c r="UC152" s="53">
        <f>-UC151/UC119</f>
        <v>-0.1</v>
      </c>
      <c r="UD152" s="53">
        <f>-UD151/UD119</f>
        <v>-0.1</v>
      </c>
      <c r="UE152" s="53">
        <f>-UE151/UE119</f>
        <v>-0.10000000000000002</v>
      </c>
      <c r="UF152" s="53">
        <f>-UF151/UF119</f>
        <v>-9.9999999999999992E-2</v>
      </c>
      <c r="UG152" s="53">
        <f t="shared" si="1169"/>
        <v>-0.46032950727798622</v>
      </c>
      <c r="UH152" s="53">
        <f t="shared" si="1169"/>
        <v>-0.44223319162711028</v>
      </c>
      <c r="UI152" s="53">
        <f t="shared" ref="UI152" si="1204">+-UI151/UI124</f>
        <v>-0.48530109097267726</v>
      </c>
      <c r="UJ152" s="53">
        <f>+-UJ151/UJ124</f>
        <v>-0.44511239071849062</v>
      </c>
      <c r="UK152" s="53">
        <f>+-UK151/UK124</f>
        <v>-0.43962310273375105</v>
      </c>
    </row>
    <row r="153" spans="4:557">
      <c r="E153" s="1866" t="s">
        <v>1099</v>
      </c>
      <c r="F153" s="1957"/>
      <c r="AW153" s="1852">
        <f t="shared" ref="AW153:BV153" si="1205">(-AW120*AW154)*-1</f>
        <v>163.32575952000002</v>
      </c>
      <c r="AX153" s="1893">
        <f t="shared" si="1205"/>
        <v>191.60207159197498</v>
      </c>
      <c r="AY153" s="1852">
        <f t="shared" si="1205"/>
        <v>170.22748030310001</v>
      </c>
      <c r="AZ153" s="1852">
        <f t="shared" si="1205"/>
        <v>150.22750727600001</v>
      </c>
      <c r="BA153" s="1852">
        <f t="shared" si="1205"/>
        <v>178.82997638000003</v>
      </c>
      <c r="BB153" s="1893">
        <f t="shared" si="1205"/>
        <v>232.21471891200002</v>
      </c>
      <c r="BC153" s="1852">
        <f t="shared" si="1205"/>
        <v>206.48653916000001</v>
      </c>
      <c r="BD153" s="1852">
        <f t="shared" si="1205"/>
        <v>209.19292279049995</v>
      </c>
      <c r="BE153" s="1852">
        <f t="shared" si="1205"/>
        <v>181.79326727650002</v>
      </c>
      <c r="BF153" s="1893">
        <f t="shared" si="1205"/>
        <v>222.80681636400004</v>
      </c>
      <c r="BG153" s="1852">
        <f t="shared" si="1205"/>
        <v>195.34282141</v>
      </c>
      <c r="BH153" s="1852">
        <f t="shared" si="1205"/>
        <v>214.70143315500007</v>
      </c>
      <c r="BI153" s="1852">
        <f t="shared" si="1205"/>
        <v>204.072466752</v>
      </c>
      <c r="BJ153" s="1893">
        <f t="shared" si="1205"/>
        <v>250.97629195100001</v>
      </c>
      <c r="BK153" s="1852">
        <f t="shared" si="1205"/>
        <v>275.34191635499997</v>
      </c>
      <c r="BL153" s="1852">
        <f t="shared" si="1205"/>
        <v>239.81179046</v>
      </c>
      <c r="BM153" s="1852">
        <f t="shared" si="1205"/>
        <v>229.23978000000002</v>
      </c>
      <c r="BN153" s="1893">
        <f t="shared" si="1205"/>
        <v>310.17699834000013</v>
      </c>
      <c r="BO153" s="1852">
        <f t="shared" si="1205"/>
        <v>256.96668189689058</v>
      </c>
      <c r="BP153" s="1852">
        <f t="shared" si="1205"/>
        <v>279.4058232349999</v>
      </c>
      <c r="BQ153" s="1852">
        <f t="shared" si="1205"/>
        <v>306.43024021500003</v>
      </c>
      <c r="BR153" s="1893">
        <f t="shared" si="1205"/>
        <v>408.23807013000004</v>
      </c>
      <c r="BS153" s="1852">
        <f t="shared" si="1205"/>
        <v>312.29548954999996</v>
      </c>
      <c r="BT153" s="1852">
        <f t="shared" si="1205"/>
        <v>350.32681816000002</v>
      </c>
      <c r="BU153" s="1852">
        <f t="shared" si="1205"/>
        <v>350.18862856483332</v>
      </c>
      <c r="BV153" s="1893">
        <f t="shared" si="1205"/>
        <v>487.4219506524924</v>
      </c>
      <c r="BW153" s="1852">
        <f>BW120*BW154</f>
        <v>333.18364613587397</v>
      </c>
      <c r="BX153" s="1852">
        <f t="shared" ref="BX153:CD153" si="1206">BX120*BX154</f>
        <v>362.18994285862232</v>
      </c>
      <c r="BY153" s="1852">
        <f t="shared" si="1206"/>
        <v>371.16998637233564</v>
      </c>
      <c r="BZ153" s="1893">
        <f t="shared" si="1206"/>
        <v>527.25017119887877</v>
      </c>
      <c r="CA153" s="1852">
        <f t="shared" si="1206"/>
        <v>320.69612595013001</v>
      </c>
      <c r="CB153" s="1852">
        <f t="shared" si="1206"/>
        <v>368.48824377921039</v>
      </c>
      <c r="CC153" s="1852">
        <f t="shared" si="1206"/>
        <v>396.77398923294118</v>
      </c>
      <c r="CD153" s="1893">
        <f t="shared" si="1206"/>
        <v>554.14237242793797</v>
      </c>
      <c r="CE153" s="1852">
        <f t="shared" ref="CE153:CL153" si="1207">CE120*CE154</f>
        <v>367.316383764911</v>
      </c>
      <c r="CF153" s="1852">
        <f t="shared" si="1207"/>
        <v>473.71003892384545</v>
      </c>
      <c r="CG153" s="1852">
        <f t="shared" si="1207"/>
        <v>513.92127497583067</v>
      </c>
      <c r="CH153" s="1893">
        <f t="shared" si="1207"/>
        <v>606.72889563600859</v>
      </c>
      <c r="CI153" s="1852">
        <f t="shared" si="1207"/>
        <v>406.20878411847309</v>
      </c>
      <c r="CJ153" s="1852">
        <f t="shared" si="1207"/>
        <v>310.6464962641104</v>
      </c>
      <c r="CK153" s="1852">
        <f t="shared" si="1207"/>
        <v>507.74206360253305</v>
      </c>
      <c r="CL153" s="1893">
        <f t="shared" si="1207"/>
        <v>637.06383836392899</v>
      </c>
      <c r="CM153" s="1852">
        <f t="shared" ref="CM153:DB153" si="1208">CM120*CM154</f>
        <v>426.35571089455385</v>
      </c>
      <c r="CN153" s="1852">
        <f t="shared" si="1208"/>
        <v>433.69005764642554</v>
      </c>
      <c r="CO153" s="1852">
        <f t="shared" si="1208"/>
        <v>460.97227841909665</v>
      </c>
      <c r="CP153" s="1893">
        <f t="shared" si="1208"/>
        <v>633.5052758652505</v>
      </c>
      <c r="CQ153" s="1852">
        <f t="shared" si="1208"/>
        <v>467.65456172329141</v>
      </c>
      <c r="CR153" s="1852">
        <f t="shared" si="1208"/>
        <v>516.75592211150899</v>
      </c>
      <c r="CS153" s="1852">
        <f t="shared" si="1208"/>
        <v>648.5687897121677</v>
      </c>
      <c r="CT153" s="1893">
        <f t="shared" si="1208"/>
        <v>881.7974783788186</v>
      </c>
      <c r="CU153" s="1852">
        <f t="shared" si="1208"/>
        <v>537.47204450522952</v>
      </c>
      <c r="CV153" s="1852">
        <f t="shared" si="1208"/>
        <v>598.08645461337358</v>
      </c>
      <c r="CW153" s="1852">
        <f t="shared" si="1208"/>
        <v>686.13118426230756</v>
      </c>
      <c r="CX153" s="1852">
        <f t="shared" si="1208"/>
        <v>811.90617006724074</v>
      </c>
      <c r="CY153" s="1894">
        <f t="shared" si="1208"/>
        <v>551.88785115163489</v>
      </c>
      <c r="CZ153" s="1852">
        <f t="shared" si="1208"/>
        <v>628.32346841115293</v>
      </c>
      <c r="DA153" s="1852">
        <f t="shared" si="1208"/>
        <v>632.34913222884109</v>
      </c>
      <c r="DB153" s="1852">
        <f t="shared" si="1208"/>
        <v>817.50570632870381</v>
      </c>
      <c r="DC153" s="1894">
        <f t="shared" ref="DC153:DF153" si="1209">DC120*DC154</f>
        <v>611.99256652350596</v>
      </c>
      <c r="DD153" s="1852">
        <f t="shared" si="1209"/>
        <v>624.04296998012808</v>
      </c>
      <c r="DE153" s="1852">
        <f t="shared" si="1209"/>
        <v>723.02553657681199</v>
      </c>
      <c r="DF153" s="1852">
        <f t="shared" si="1209"/>
        <v>919.72132673583576</v>
      </c>
      <c r="DG153" s="1894">
        <f t="shared" ref="DG153:DJ153" si="1210">DG120*DG154</f>
        <v>675.8318551843447</v>
      </c>
      <c r="DH153" s="1852">
        <f t="shared" si="1210"/>
        <v>731.96631023866462</v>
      </c>
      <c r="DI153" s="1852">
        <f t="shared" si="1210"/>
        <v>798.1245939368124</v>
      </c>
      <c r="DJ153" s="1893">
        <f t="shared" si="1210"/>
        <v>958.95524521355298</v>
      </c>
      <c r="DK153" s="1852">
        <f t="shared" ref="DK153:DN153" si="1211">DK120*DK154</f>
        <v>663.48914962875403</v>
      </c>
      <c r="DL153" s="1852">
        <f t="shared" si="1211"/>
        <v>712.27740379013255</v>
      </c>
      <c r="DM153" s="1852">
        <f t="shared" si="1211"/>
        <v>843.43083785946465</v>
      </c>
      <c r="DN153" s="1893">
        <f t="shared" si="1211"/>
        <v>966.72348174746719</v>
      </c>
      <c r="DO153" s="1852">
        <f t="shared" ref="DO153:DR153" si="1212">DO120*DO154</f>
        <v>683.64060419418013</v>
      </c>
      <c r="DP153" s="1852">
        <f t="shared" si="1212"/>
        <v>733.14670167666509</v>
      </c>
      <c r="DQ153" s="1852">
        <f t="shared" si="1212"/>
        <v>868.40010894047055</v>
      </c>
      <c r="DR153" s="1852">
        <f t="shared" si="1212"/>
        <v>995.54341652842584</v>
      </c>
      <c r="TE153" s="209"/>
      <c r="TS153" s="1963"/>
      <c r="TT153" s="1975">
        <f>+SUM(AY153:BB153)</f>
        <v>731.49968287110005</v>
      </c>
      <c r="TU153" s="1975">
        <f>+SUM(BC153:BF153)</f>
        <v>820.27954559099999</v>
      </c>
      <c r="TV153" s="1975">
        <f>+SUM(BG153:BJ153)</f>
        <v>865.09301326800005</v>
      </c>
      <c r="TW153" s="1975">
        <f>+SUM(BK153:BN153)</f>
        <v>1054.5704851550001</v>
      </c>
      <c r="TX153" s="1975">
        <f>+SUM(BO153:BR153)</f>
        <v>1251.0408154768904</v>
      </c>
      <c r="TY153" s="1975">
        <f>+SUM(BS153:BV153)</f>
        <v>1500.2328869273256</v>
      </c>
      <c r="TZ153" s="1975">
        <f>+SUM(BW153:BZ153)</f>
        <v>1593.7937465657105</v>
      </c>
      <c r="UA153" s="1975">
        <f>+SUM(CA153:CD153)</f>
        <v>1640.1007313902196</v>
      </c>
      <c r="UB153" s="1975">
        <f>+SUM(CE153:CH153)</f>
        <v>1961.6765933005954</v>
      </c>
      <c r="UC153" s="1975">
        <f>+SUM(CI153:CL153)</f>
        <v>1861.6611823490457</v>
      </c>
      <c r="UD153" s="1975">
        <f>+SUM(CM153:CP153)</f>
        <v>1954.5233228253267</v>
      </c>
      <c r="UE153" s="1975">
        <f>+SUM(CQ153:CT153)</f>
        <v>2514.7767519257868</v>
      </c>
      <c r="UF153" s="1975">
        <f>+SUM(CU153:CX153)</f>
        <v>2633.5958534481515</v>
      </c>
      <c r="UG153" s="1975">
        <f>+SUM(CY153:DB153)</f>
        <v>2630.0661581203331</v>
      </c>
      <c r="UH153" s="1975">
        <f>+SUM(DC153:DF153)</f>
        <v>2878.7823998162817</v>
      </c>
      <c r="UI153" s="1975">
        <f>SUMIF($G$2:$SY$2,UI$2,$G153:$SY153)</f>
        <v>3164.8780045733747</v>
      </c>
      <c r="UJ153" s="1975">
        <f>SUMIF($G$2:$SY$2,UJ$2,$G153:$SY153)</f>
        <v>3185.9208730258188</v>
      </c>
      <c r="UK153" s="1975">
        <f>SUMIF($G$2:$SY$2,UK$2,$G153:$SY153)</f>
        <v>3280.7308313397416</v>
      </c>
    </row>
    <row r="154" spans="4:557">
      <c r="E154" s="1866"/>
      <c r="F154" s="1956" t="s">
        <v>1114</v>
      </c>
      <c r="AW154" s="463">
        <v>0.55000000000000004</v>
      </c>
      <c r="AX154" s="164">
        <v>0.55000000000000004</v>
      </c>
      <c r="AY154" s="463">
        <v>0.55000000000000004</v>
      </c>
      <c r="AZ154" s="463">
        <v>0.55000000000000004</v>
      </c>
      <c r="BA154" s="463">
        <v>0.55000000000000004</v>
      </c>
      <c r="BB154" s="164">
        <v>0.55000000000000004</v>
      </c>
      <c r="BC154" s="187">
        <v>0.55000000000000004</v>
      </c>
      <c r="BD154" s="463">
        <v>0.55000000000000004</v>
      </c>
      <c r="BE154" s="463">
        <v>0.55000000000000004</v>
      </c>
      <c r="BF154" s="164">
        <v>0.55000000000000004</v>
      </c>
      <c r="BG154" s="463">
        <v>0.55000000000000004</v>
      </c>
      <c r="BH154" s="463">
        <v>0.55000000000000004</v>
      </c>
      <c r="BI154" s="463">
        <v>0.55000000000000004</v>
      </c>
      <c r="BJ154" s="164">
        <v>0.55000000000000004</v>
      </c>
      <c r="BK154" s="463">
        <v>0.55000000000000004</v>
      </c>
      <c r="BL154" s="463">
        <v>0.55000000000000004</v>
      </c>
      <c r="BM154" s="463">
        <v>0.55000000000000004</v>
      </c>
      <c r="BN154" s="164">
        <v>0.55000000000000004</v>
      </c>
      <c r="BO154" s="463">
        <v>0.55000000000000004</v>
      </c>
      <c r="BP154" s="463">
        <v>0.55000000000000004</v>
      </c>
      <c r="BQ154" s="463">
        <v>0.55000000000000004</v>
      </c>
      <c r="BR154" s="164">
        <v>0.55000000000000004</v>
      </c>
      <c r="BS154" s="463">
        <v>0.55000000000000004</v>
      </c>
      <c r="BT154" s="463">
        <v>0.55000000000000004</v>
      </c>
      <c r="BU154" s="463">
        <v>0.55000000000000004</v>
      </c>
      <c r="BV154" s="164">
        <v>0.55000000000000004</v>
      </c>
      <c r="BW154" s="1971">
        <v>0.55000000000000004</v>
      </c>
      <c r="BX154" s="1971">
        <v>0.55000000000000004</v>
      </c>
      <c r="BY154" s="1971">
        <v>0.55000000000000004</v>
      </c>
      <c r="BZ154" s="1972">
        <v>0.55000000000000004</v>
      </c>
      <c r="CA154" s="1971">
        <v>0.55000000000000004</v>
      </c>
      <c r="CB154" s="1971">
        <v>0.55000000000000004</v>
      </c>
      <c r="CC154" s="1971">
        <v>0.55000000000000004</v>
      </c>
      <c r="CD154" s="1972">
        <v>0.55000000000000004</v>
      </c>
      <c r="CE154" s="1971">
        <v>0.55000000000000004</v>
      </c>
      <c r="CF154" s="1971">
        <v>0.55000000000000004</v>
      </c>
      <c r="CG154" s="1971">
        <v>0.55000000000000004</v>
      </c>
      <c r="CH154" s="1972">
        <v>0.55000000000000004</v>
      </c>
      <c r="CI154" s="1971">
        <v>0.55000000000000004</v>
      </c>
      <c r="CJ154" s="1971">
        <v>0.55000000000000004</v>
      </c>
      <c r="CK154" s="1971">
        <v>0.54</v>
      </c>
      <c r="CL154" s="1972">
        <v>0.55000000000000004</v>
      </c>
      <c r="CM154" s="1971">
        <v>0.55000000000000004</v>
      </c>
      <c r="CN154" s="1971">
        <v>0.55000000000000004</v>
      </c>
      <c r="CO154" s="1971">
        <v>0.55000000000000004</v>
      </c>
      <c r="CP154" s="1972">
        <v>0.55000000000000004</v>
      </c>
      <c r="CQ154" s="1971">
        <v>0.54</v>
      </c>
      <c r="CR154" s="1971">
        <v>0.54</v>
      </c>
      <c r="CS154" s="1971">
        <v>0.52</v>
      </c>
      <c r="CT154" s="1972">
        <v>0.54</v>
      </c>
      <c r="CU154" s="1971">
        <v>0.54</v>
      </c>
      <c r="CV154" s="1971">
        <v>0.54</v>
      </c>
      <c r="CW154" s="1971">
        <v>0.53</v>
      </c>
      <c r="CX154" s="1971">
        <v>0.54</v>
      </c>
      <c r="CY154" s="2560">
        <v>0.54</v>
      </c>
      <c r="CZ154" s="1971">
        <v>0.54</v>
      </c>
      <c r="DA154" s="1971">
        <v>0.52</v>
      </c>
      <c r="DB154" s="1971">
        <v>0.54</v>
      </c>
      <c r="DC154" s="2560">
        <v>0.54</v>
      </c>
      <c r="DD154" s="1971">
        <v>0.51</v>
      </c>
      <c r="DE154" s="1971">
        <v>0.54</v>
      </c>
      <c r="DF154" s="1971">
        <v>0.54</v>
      </c>
      <c r="DG154" s="2560">
        <v>0.54</v>
      </c>
      <c r="DH154" s="1971">
        <v>0.54</v>
      </c>
      <c r="DI154" s="1971">
        <v>0.54</v>
      </c>
      <c r="DJ154" s="1972">
        <v>0.54</v>
      </c>
      <c r="DK154" s="1971">
        <v>0.54</v>
      </c>
      <c r="DL154" s="1971">
        <v>0.54</v>
      </c>
      <c r="DM154" s="1971">
        <v>0.54</v>
      </c>
      <c r="DN154" s="1972">
        <v>0.54</v>
      </c>
      <c r="DO154" s="1971">
        <v>0.54</v>
      </c>
      <c r="DP154" s="1971">
        <v>0.54</v>
      </c>
      <c r="DQ154" s="1971">
        <v>0.54</v>
      </c>
      <c r="DR154" s="1971">
        <v>0.54</v>
      </c>
      <c r="TE154" s="209"/>
      <c r="TT154" s="53">
        <f>+-TT153/TT120</f>
        <v>-0.55000000000000004</v>
      </c>
      <c r="TU154" s="53">
        <f t="shared" ref="TU154:UA154" si="1213">+-TU153/TU120</f>
        <v>-0.55000000000000004</v>
      </c>
      <c r="TV154" s="53">
        <f t="shared" si="1213"/>
        <v>-0.55000000000000004</v>
      </c>
      <c r="TW154" s="53">
        <f t="shared" si="1213"/>
        <v>-0.55000000000000004</v>
      </c>
      <c r="TX154" s="53">
        <f t="shared" si="1213"/>
        <v>-0.54999999999999993</v>
      </c>
      <c r="TY154" s="53">
        <f t="shared" si="1213"/>
        <v>-0.55000000000000004</v>
      </c>
      <c r="TZ154" s="53">
        <f t="shared" si="1213"/>
        <v>-0.54999999999999993</v>
      </c>
      <c r="UA154" s="53">
        <f t="shared" si="1213"/>
        <v>-0.55000000000000004</v>
      </c>
      <c r="UB154" s="53">
        <f t="shared" ref="UB154:UG154" si="1214">+-UB153/UB120</f>
        <v>-0.54999999999999993</v>
      </c>
      <c r="UC154" s="53">
        <f t="shared" si="1214"/>
        <v>-0.54723609269350604</v>
      </c>
      <c r="UD154" s="53">
        <f t="shared" si="1214"/>
        <v>-0.55000000000000016</v>
      </c>
      <c r="UE154" s="53">
        <f t="shared" si="1214"/>
        <v>-0.5346961610657035</v>
      </c>
      <c r="UF154" s="53">
        <f t="shared" si="1214"/>
        <v>-0.5373585262265107</v>
      </c>
      <c r="UG154" s="53">
        <f t="shared" si="1214"/>
        <v>-0.53505218957312184</v>
      </c>
      <c r="UH154" s="53">
        <f t="shared" ref="UH154:UI154" si="1215">+-UH153/UH120</f>
        <v>-0.53320095905202813</v>
      </c>
      <c r="UI154" s="53">
        <f t="shared" si="1215"/>
        <v>-0.54</v>
      </c>
      <c r="UJ154" s="53">
        <f>+-UJ153/UJ120</f>
        <v>-0.54</v>
      </c>
      <c r="UK154" s="53">
        <f>+-UK153/UK120</f>
        <v>-0.54</v>
      </c>
    </row>
    <row r="155" spans="4:557">
      <c r="E155" s="1952" t="s">
        <v>1100</v>
      </c>
      <c r="AW155" s="1852">
        <f t="shared" ref="AW155:BV155" si="1216">(-AW121*AW156)*-1</f>
        <v>74.585454614999989</v>
      </c>
      <c r="AX155" s="1893">
        <f t="shared" si="1216"/>
        <v>74.979823467374999</v>
      </c>
      <c r="AY155" s="1852">
        <f t="shared" si="1216"/>
        <v>71.298817352010005</v>
      </c>
      <c r="AZ155" s="1852">
        <f t="shared" si="1216"/>
        <v>81.351305424000017</v>
      </c>
      <c r="BA155" s="1852">
        <f t="shared" si="1216"/>
        <v>71.979977880000007</v>
      </c>
      <c r="BB155" s="1893">
        <f t="shared" si="1216"/>
        <v>81.600383232000013</v>
      </c>
      <c r="BC155" s="1852">
        <f t="shared" si="1216"/>
        <v>77.75112588750001</v>
      </c>
      <c r="BD155" s="1852">
        <f t="shared" si="1216"/>
        <v>89.184748058999986</v>
      </c>
      <c r="BE155" s="1852">
        <f t="shared" si="1216"/>
        <v>73.263466649250006</v>
      </c>
      <c r="BF155" s="1893">
        <f t="shared" si="1216"/>
        <v>70.40454587100001</v>
      </c>
      <c r="BG155" s="1852">
        <f t="shared" si="1216"/>
        <v>80.737854659999996</v>
      </c>
      <c r="BH155" s="1852">
        <f t="shared" si="1216"/>
        <v>111.26123063999999</v>
      </c>
      <c r="BI155" s="1852">
        <f t="shared" si="1216"/>
        <v>98.552816856000021</v>
      </c>
      <c r="BJ155" s="1893">
        <f t="shared" si="1216"/>
        <v>99.141142923000004</v>
      </c>
      <c r="BK155" s="1852">
        <f t="shared" si="1216"/>
        <v>96.423218594999994</v>
      </c>
      <c r="BL155" s="1852">
        <f t="shared" si="1216"/>
        <v>114.77670646499999</v>
      </c>
      <c r="BM155" s="1852">
        <f t="shared" si="1216"/>
        <v>117.54226088999999</v>
      </c>
      <c r="BN155" s="1893">
        <f t="shared" si="1216"/>
        <v>130.74207237000002</v>
      </c>
      <c r="BO155" s="1852">
        <f t="shared" si="1216"/>
        <v>120.02528675946091</v>
      </c>
      <c r="BP155" s="1852">
        <f t="shared" si="1216"/>
        <v>140.59844819999998</v>
      </c>
      <c r="BQ155" s="1852">
        <f t="shared" si="1216"/>
        <v>130.13466831000002</v>
      </c>
      <c r="BR155" s="1893">
        <f t="shared" si="1216"/>
        <v>129.61948293000003</v>
      </c>
      <c r="BS155" s="1852">
        <f t="shared" si="1216"/>
        <v>125.39304720000001</v>
      </c>
      <c r="BT155" s="1852">
        <f t="shared" si="1216"/>
        <v>149.94985680000002</v>
      </c>
      <c r="BU155" s="1852">
        <f t="shared" si="1216"/>
        <v>121.09497842161365</v>
      </c>
      <c r="BV155" s="1893">
        <f t="shared" si="1216"/>
        <v>133.26827620153847</v>
      </c>
      <c r="BW155" s="1852">
        <f>BW121*BW156</f>
        <v>121.59556972429291</v>
      </c>
      <c r="BX155" s="1852">
        <f t="shared" ref="BX155:CD155" si="1217">BX121*BX156</f>
        <v>142.7952142088447</v>
      </c>
      <c r="BY155" s="1852">
        <f t="shared" si="1217"/>
        <v>123.65282119535443</v>
      </c>
      <c r="BZ155" s="1893">
        <f t="shared" si="1217"/>
        <v>128.66090850003462</v>
      </c>
      <c r="CA155" s="1852">
        <f t="shared" si="1217"/>
        <v>118.73005470456479</v>
      </c>
      <c r="CB155" s="1852">
        <f t="shared" si="1217"/>
        <v>137.74467459667611</v>
      </c>
      <c r="CC155" s="1852">
        <f t="shared" si="1217"/>
        <v>131.02771373286257</v>
      </c>
      <c r="CD155" s="1893">
        <f t="shared" si="1217"/>
        <v>137.55573631152103</v>
      </c>
      <c r="CE155" s="1852">
        <f t="shared" ref="CE155:CL155" si="1218">CE121*CE156</f>
        <v>137.06210017753673</v>
      </c>
      <c r="CF155" s="1852">
        <f t="shared" si="1218"/>
        <v>151.85707007674927</v>
      </c>
      <c r="CG155" s="1852">
        <f t="shared" si="1218"/>
        <v>149.27881792741425</v>
      </c>
      <c r="CH155" s="1893">
        <f t="shared" si="1218"/>
        <v>144.89220547278765</v>
      </c>
      <c r="CI155" s="1852">
        <f t="shared" si="1218"/>
        <v>138.10902013243847</v>
      </c>
      <c r="CJ155" s="1852">
        <f t="shared" si="1218"/>
        <v>95.266444834856941</v>
      </c>
      <c r="CK155" s="1852">
        <f t="shared" si="1218"/>
        <v>158.2256835330893</v>
      </c>
      <c r="CL155" s="1893">
        <f t="shared" si="1218"/>
        <v>152.85396453951623</v>
      </c>
      <c r="CM155" s="1852">
        <f t="shared" ref="CM155:DB155" si="1219">CM121*CM156</f>
        <v>149.5204489349525</v>
      </c>
      <c r="CN155" s="1852">
        <f t="shared" si="1219"/>
        <v>157.59701050454791</v>
      </c>
      <c r="CO155" s="1852">
        <f t="shared" si="1219"/>
        <v>140.61472761207071</v>
      </c>
      <c r="CP155" s="1893">
        <f t="shared" si="1219"/>
        <v>150.51893934296521</v>
      </c>
      <c r="CQ155" s="1852">
        <f t="shared" si="1219"/>
        <v>171.55230050746107</v>
      </c>
      <c r="CR155" s="1852">
        <f t="shared" si="1219"/>
        <v>191.38494356615294</v>
      </c>
      <c r="CS155" s="1852">
        <f t="shared" si="1219"/>
        <v>195.6157110324458</v>
      </c>
      <c r="CT155" s="1893">
        <f t="shared" si="1219"/>
        <v>174.50720363614059</v>
      </c>
      <c r="CU155" s="1852">
        <f t="shared" si="1219"/>
        <v>206.94797835061271</v>
      </c>
      <c r="CV155" s="1852">
        <f t="shared" si="1219"/>
        <v>229.65287184136798</v>
      </c>
      <c r="CW155" s="1852">
        <f t="shared" si="1219"/>
        <v>201.10226341098647</v>
      </c>
      <c r="CX155" s="1852">
        <f t="shared" si="1219"/>
        <v>178.26736696774176</v>
      </c>
      <c r="CY155" s="1894">
        <f t="shared" si="1219"/>
        <v>204.85994498864972</v>
      </c>
      <c r="CZ155" s="1852">
        <f t="shared" si="1219"/>
        <v>234.5125235409717</v>
      </c>
      <c r="DA155" s="1852">
        <f t="shared" si="1219"/>
        <v>186.6831080741938</v>
      </c>
      <c r="DB155" s="1852">
        <f t="shared" si="1219"/>
        <v>175.57108057850843</v>
      </c>
      <c r="DC155" s="1894">
        <f t="shared" ref="DC155:DF155" si="1220">DC121*DC156</f>
        <v>217.00329552479886</v>
      </c>
      <c r="DD155" s="1852">
        <f t="shared" si="1220"/>
        <v>241.13541579080515</v>
      </c>
      <c r="DE155" s="1852">
        <f t="shared" si="1220"/>
        <v>211.80054233742524</v>
      </c>
      <c r="DF155" s="1852">
        <f t="shared" si="1220"/>
        <v>201.78146483605127</v>
      </c>
      <c r="DG155" s="1894">
        <f t="shared" ref="DG155:DJ155" si="1221">DG121*DG156</f>
        <v>243.18471365801619</v>
      </c>
      <c r="DH155" s="1852">
        <f t="shared" si="1221"/>
        <v>275.28628072814661</v>
      </c>
      <c r="DI155" s="1852">
        <f t="shared" si="1221"/>
        <v>244.12154385471766</v>
      </c>
      <c r="DJ155" s="1893">
        <f t="shared" si="1221"/>
        <v>219.49478597279784</v>
      </c>
      <c r="DK155" s="1852">
        <f t="shared" ref="DK155:DN155" si="1222">DK121*DK156</f>
        <v>243.19171829323849</v>
      </c>
      <c r="DL155" s="1852">
        <f t="shared" si="1222"/>
        <v>276.39873898588371</v>
      </c>
      <c r="DM155" s="1852">
        <f t="shared" si="1222"/>
        <v>248.51234106710459</v>
      </c>
      <c r="DN155" s="1893">
        <f t="shared" si="1222"/>
        <v>226.58972306867912</v>
      </c>
      <c r="DO155" s="1852">
        <f t="shared" ref="DO155:DR155" si="1223">DO121*DO156</f>
        <v>256.41637742670298</v>
      </c>
      <c r="DP155" s="1852">
        <f t="shared" si="1223"/>
        <v>291.42918136139343</v>
      </c>
      <c r="DQ155" s="1852">
        <f t="shared" si="1223"/>
        <v>262.02633333681217</v>
      </c>
      <c r="DR155" s="1852">
        <f t="shared" si="1223"/>
        <v>238.91157297277886</v>
      </c>
      <c r="TE155" s="209"/>
      <c r="TS155" s="1963"/>
      <c r="TT155" s="1975">
        <f>+SUM(AY155:BB155)</f>
        <v>306.23048388801004</v>
      </c>
      <c r="TU155" s="1975">
        <f>+SUM(BC155:BF155)</f>
        <v>310.60388646675005</v>
      </c>
      <c r="TV155" s="1975">
        <f>+SUM(BG155:BJ155)</f>
        <v>389.693045079</v>
      </c>
      <c r="TW155" s="1975">
        <f>+SUM(BK155:BN155)</f>
        <v>459.48425832000004</v>
      </c>
      <c r="TX155" s="1975">
        <f>+SUM(BO155:BR155)</f>
        <v>520.37788619946093</v>
      </c>
      <c r="TY155" s="1975">
        <f>+SUM(BS155:BV155)</f>
        <v>529.70615862315208</v>
      </c>
      <c r="TZ155" s="1975">
        <f>+SUM(BW155:BZ155)</f>
        <v>516.70451362852668</v>
      </c>
      <c r="UA155" s="1975">
        <f>+SUM(CA155:CD155)</f>
        <v>525.05817934562458</v>
      </c>
      <c r="UB155" s="1975">
        <f>+SUM(CE155:CH155)</f>
        <v>583.09019365448785</v>
      </c>
      <c r="UC155" s="1975">
        <f>+SUM(CI155:CL155)</f>
        <v>544.45511303990099</v>
      </c>
      <c r="UD155" s="1975">
        <f>+SUM(CM155:CP155)</f>
        <v>598.25112639453641</v>
      </c>
      <c r="UE155" s="1975">
        <f>+SUM(CQ155:CT155)</f>
        <v>733.06015874220043</v>
      </c>
      <c r="UF155" s="1975">
        <f>+SUM(CU155:CX155)</f>
        <v>815.9704805707089</v>
      </c>
      <c r="UG155" s="1975">
        <f>+SUM(CY155:DB155)</f>
        <v>801.6266571823237</v>
      </c>
      <c r="UH155" s="1975">
        <f>+SUM(DC155:DF155)</f>
        <v>871.72071848908058</v>
      </c>
      <c r="UI155" s="1975">
        <f>SUMIF($G$2:$SY$2,UI$2,$G155:$SY155)</f>
        <v>982.08732421367836</v>
      </c>
      <c r="UJ155" s="1975">
        <f>SUMIF($G$2:$SY$2,UJ$2,$G155:$SY155)</f>
        <v>994.69252141490597</v>
      </c>
      <c r="UK155" s="1975">
        <f>SUMIF($G$2:$SY$2,UK$2,$G155:$SY155)</f>
        <v>1048.7834650976874</v>
      </c>
    </row>
    <row r="156" spans="4:557">
      <c r="E156" s="1866"/>
      <c r="F156" s="1956" t="s">
        <v>1114</v>
      </c>
      <c r="AW156" s="463">
        <v>0.45</v>
      </c>
      <c r="AX156" s="164">
        <v>0.45</v>
      </c>
      <c r="AY156" s="463">
        <v>0.45</v>
      </c>
      <c r="AZ156" s="463">
        <v>0.45</v>
      </c>
      <c r="BA156" s="463">
        <v>0.45</v>
      </c>
      <c r="BB156" s="164">
        <v>0.45</v>
      </c>
      <c r="BC156" s="187">
        <v>0.45</v>
      </c>
      <c r="BD156" s="463">
        <v>0.45</v>
      </c>
      <c r="BE156" s="463">
        <v>0.45</v>
      </c>
      <c r="BF156" s="164">
        <v>0.45</v>
      </c>
      <c r="BG156" s="463">
        <v>0.45</v>
      </c>
      <c r="BH156" s="463">
        <v>0.45</v>
      </c>
      <c r="BI156" s="463">
        <v>0.45</v>
      </c>
      <c r="BJ156" s="164">
        <v>0.45</v>
      </c>
      <c r="BK156" s="463">
        <v>0.45</v>
      </c>
      <c r="BL156" s="463">
        <v>0.45</v>
      </c>
      <c r="BM156" s="463">
        <v>0.45</v>
      </c>
      <c r="BN156" s="164">
        <v>0.45</v>
      </c>
      <c r="BO156" s="463">
        <v>0.45</v>
      </c>
      <c r="BP156" s="463">
        <v>0.45</v>
      </c>
      <c r="BQ156" s="463">
        <v>0.45</v>
      </c>
      <c r="BR156" s="164">
        <v>0.45</v>
      </c>
      <c r="BS156" s="463">
        <v>0.45</v>
      </c>
      <c r="BT156" s="463">
        <v>0.45</v>
      </c>
      <c r="BU156" s="463">
        <v>0.45</v>
      </c>
      <c r="BV156" s="164">
        <v>0.45</v>
      </c>
      <c r="BW156" s="1971">
        <v>0.45</v>
      </c>
      <c r="BX156" s="1971">
        <v>0.45</v>
      </c>
      <c r="BY156" s="1971">
        <v>0.45</v>
      </c>
      <c r="BZ156" s="1972">
        <v>0.45</v>
      </c>
      <c r="CA156" s="1971">
        <v>0.45</v>
      </c>
      <c r="CB156" s="1971">
        <v>0.45</v>
      </c>
      <c r="CC156" s="1971">
        <v>0.45</v>
      </c>
      <c r="CD156" s="1972">
        <v>0.45</v>
      </c>
      <c r="CE156" s="1971">
        <v>0.45</v>
      </c>
      <c r="CF156" s="1971">
        <v>0.45</v>
      </c>
      <c r="CG156" s="1971">
        <v>0.45</v>
      </c>
      <c r="CH156" s="1972">
        <v>0.45</v>
      </c>
      <c r="CI156" s="1971">
        <v>0.45</v>
      </c>
      <c r="CJ156" s="1971">
        <v>0.45</v>
      </c>
      <c r="CK156" s="1971">
        <v>0.44</v>
      </c>
      <c r="CL156" s="1972">
        <v>0.45</v>
      </c>
      <c r="CM156" s="1971">
        <v>0.45</v>
      </c>
      <c r="CN156" s="1971">
        <v>0.45</v>
      </c>
      <c r="CO156" s="1971">
        <v>0.45</v>
      </c>
      <c r="CP156" s="1972">
        <v>0.45</v>
      </c>
      <c r="CQ156" s="1971">
        <v>0.45</v>
      </c>
      <c r="CR156" s="1971">
        <v>0.45</v>
      </c>
      <c r="CS156" s="1971">
        <v>0.44</v>
      </c>
      <c r="CT156" s="1972">
        <v>0.45</v>
      </c>
      <c r="CU156" s="1971">
        <v>0.45</v>
      </c>
      <c r="CV156" s="1971">
        <v>0.45</v>
      </c>
      <c r="CW156" s="1971">
        <v>0.44</v>
      </c>
      <c r="CX156" s="1971">
        <v>0.45</v>
      </c>
      <c r="CY156" s="2560">
        <v>0.45</v>
      </c>
      <c r="CZ156" s="1971">
        <v>0.45</v>
      </c>
      <c r="DA156" s="1971">
        <v>0.43</v>
      </c>
      <c r="DB156" s="1971">
        <v>0.45</v>
      </c>
      <c r="DC156" s="2560">
        <v>0.45</v>
      </c>
      <c r="DD156" s="1971">
        <v>0.44</v>
      </c>
      <c r="DE156" s="1971">
        <v>0.45</v>
      </c>
      <c r="DF156" s="1971">
        <v>0.45</v>
      </c>
      <c r="DG156" s="2560">
        <v>0.45</v>
      </c>
      <c r="DH156" s="1971">
        <v>0.45</v>
      </c>
      <c r="DI156" s="1971">
        <v>0.45</v>
      </c>
      <c r="DJ156" s="1972">
        <v>0.45</v>
      </c>
      <c r="DK156" s="1971">
        <v>0.45</v>
      </c>
      <c r="DL156" s="1971">
        <v>0.45</v>
      </c>
      <c r="DM156" s="1971">
        <v>0.45</v>
      </c>
      <c r="DN156" s="1972">
        <v>0.45</v>
      </c>
      <c r="DO156" s="1971">
        <v>0.45</v>
      </c>
      <c r="DP156" s="1971">
        <v>0.45</v>
      </c>
      <c r="DQ156" s="1971">
        <v>0.45</v>
      </c>
      <c r="DR156" s="1971">
        <v>0.45</v>
      </c>
      <c r="TE156" s="59"/>
      <c r="TT156" s="53">
        <f>+-TT155/TT121</f>
        <v>-0.45</v>
      </c>
      <c r="TU156" s="53">
        <f t="shared" ref="TU156:UA156" si="1224">+-TU155/TU121</f>
        <v>-0.45000000000000012</v>
      </c>
      <c r="TV156" s="53">
        <f t="shared" si="1224"/>
        <v>-0.44999999999999996</v>
      </c>
      <c r="TW156" s="53">
        <f t="shared" si="1224"/>
        <v>-0.45000000000000012</v>
      </c>
      <c r="TX156" s="53">
        <f t="shared" si="1224"/>
        <v>-0.45000000000000007</v>
      </c>
      <c r="TY156" s="53">
        <f t="shared" si="1224"/>
        <v>-0.44999999999999996</v>
      </c>
      <c r="TZ156" s="53">
        <f t="shared" si="1224"/>
        <v>-0.45</v>
      </c>
      <c r="UA156" s="53">
        <f t="shared" si="1224"/>
        <v>-0.45000000000000012</v>
      </c>
      <c r="UB156" s="53">
        <f>+-UB155/UB121</f>
        <v>-0.44999999999999996</v>
      </c>
      <c r="UC156" s="53">
        <f>+-UC155/UC121</f>
        <v>-0.4470473244803746</v>
      </c>
      <c r="UD156" s="53">
        <f>+-UD155/UD121</f>
        <v>-0.45000000000000012</v>
      </c>
      <c r="UE156" s="53">
        <f>+-UE155/UE121</f>
        <v>-0.44728732334803895</v>
      </c>
      <c r="UF156" s="53">
        <f>+-UF155/UF121</f>
        <v>-0.4474934491662565</v>
      </c>
      <c r="UG156" s="53">
        <f>+-UG155/UG122</f>
        <v>-0.57252341519599881</v>
      </c>
      <c r="UH156" s="53">
        <f>+-UH155/UH122</f>
        <v>-0.56179643269228197</v>
      </c>
      <c r="UI156" s="53">
        <f>+-UI155/UI122</f>
        <v>-0.57109190998755566</v>
      </c>
      <c r="UJ156" s="53">
        <f>+-UJ155/UJ122</f>
        <v>-0.57114869027837645</v>
      </c>
      <c r="UK156" s="53">
        <f>+-UK155/UK122</f>
        <v>-0.57114869027837656</v>
      </c>
    </row>
    <row r="157" spans="4:557">
      <c r="E157" s="1952" t="s">
        <v>1101</v>
      </c>
      <c r="AW157" s="1852">
        <f t="shared" ref="AW157:BV157" si="1225">(-AW122*AW158)*-1</f>
        <v>0</v>
      </c>
      <c r="AX157" s="1893">
        <f t="shared" si="1225"/>
        <v>0</v>
      </c>
      <c r="AY157" s="1852">
        <f t="shared" si="1225"/>
        <v>0</v>
      </c>
      <c r="AZ157" s="1852">
        <f t="shared" si="1225"/>
        <v>0</v>
      </c>
      <c r="BA157" s="1852">
        <f t="shared" si="1225"/>
        <v>0</v>
      </c>
      <c r="BB157" s="1893">
        <f t="shared" si="1225"/>
        <v>0</v>
      </c>
      <c r="BC157" s="1852">
        <f t="shared" si="1225"/>
        <v>0</v>
      </c>
      <c r="BD157" s="1852">
        <f t="shared" si="1225"/>
        <v>0</v>
      </c>
      <c r="BE157" s="1852">
        <f t="shared" si="1225"/>
        <v>0</v>
      </c>
      <c r="BF157" s="1893">
        <f t="shared" si="1225"/>
        <v>0</v>
      </c>
      <c r="BG157" s="1852">
        <f t="shared" si="1225"/>
        <v>0</v>
      </c>
      <c r="BH157" s="1852">
        <f t="shared" si="1225"/>
        <v>0</v>
      </c>
      <c r="BI157" s="1852">
        <f t="shared" si="1225"/>
        <v>0</v>
      </c>
      <c r="BJ157" s="1893">
        <f t="shared" si="1225"/>
        <v>0</v>
      </c>
      <c r="BK157" s="1852">
        <f t="shared" si="1225"/>
        <v>0</v>
      </c>
      <c r="BL157" s="1852">
        <f t="shared" si="1225"/>
        <v>0</v>
      </c>
      <c r="BM157" s="1852">
        <f t="shared" si="1225"/>
        <v>38.530915830000005</v>
      </c>
      <c r="BN157" s="1893">
        <f t="shared" si="1225"/>
        <v>43.962720175000015</v>
      </c>
      <c r="BO157" s="1852">
        <f t="shared" si="1225"/>
        <v>40.65996710410937</v>
      </c>
      <c r="BP157" s="1852">
        <f t="shared" si="1225"/>
        <v>103.78483885000001</v>
      </c>
      <c r="BQ157" s="1852">
        <f t="shared" si="1225"/>
        <v>102.92975748000001</v>
      </c>
      <c r="BR157" s="1893">
        <f t="shared" si="1225"/>
        <v>97.738957800000009</v>
      </c>
      <c r="BS157" s="1852">
        <f t="shared" si="1225"/>
        <v>109.66120825</v>
      </c>
      <c r="BT157" s="1852">
        <f t="shared" si="1225"/>
        <v>137.44603840000002</v>
      </c>
      <c r="BU157" s="1852">
        <f t="shared" si="1225"/>
        <v>102.68848927575002</v>
      </c>
      <c r="BV157" s="1893">
        <f t="shared" si="1225"/>
        <v>110.42051525796924</v>
      </c>
      <c r="BW157" s="1852">
        <f>BW122*BW158</f>
        <v>104.23441731917077</v>
      </c>
      <c r="BX157" s="1852">
        <f t="shared" ref="BX157:CD157" si="1226">BX122*BX158</f>
        <v>132.223589402317</v>
      </c>
      <c r="BY157" s="1852">
        <f t="shared" si="1226"/>
        <v>106.93392574824553</v>
      </c>
      <c r="BZ157" s="1893">
        <f t="shared" si="1226"/>
        <v>112.9358972914717</v>
      </c>
      <c r="CA157" s="1852">
        <f t="shared" si="1226"/>
        <v>104.6859781733172</v>
      </c>
      <c r="CB157" s="1852">
        <f t="shared" si="1226"/>
        <v>128.80979992456673</v>
      </c>
      <c r="CC157" s="1852">
        <f t="shared" si="1226"/>
        <v>119.66559662833842</v>
      </c>
      <c r="CD157" s="1893">
        <f t="shared" si="1226"/>
        <v>124.19341103803319</v>
      </c>
      <c r="CE157" s="1852">
        <f t="shared" ref="CE157:CL157" si="1227">CE122*CE158</f>
        <v>123.0468689581068</v>
      </c>
      <c r="CF157" s="1852">
        <f t="shared" si="1227"/>
        <v>151.75235196100238</v>
      </c>
      <c r="CG157" s="1852">
        <f t="shared" si="1227"/>
        <v>141.43064949183216</v>
      </c>
      <c r="CH157" s="1893">
        <f t="shared" si="1227"/>
        <v>133.40764673803272</v>
      </c>
      <c r="CI157" s="1852">
        <f t="shared" si="1227"/>
        <v>123.98673652422147</v>
      </c>
      <c r="CJ157" s="1852">
        <f t="shared" si="1227"/>
        <v>95.200750675263521</v>
      </c>
      <c r="CK157" s="1852">
        <f t="shared" si="1227"/>
        <v>147.76463869532688</v>
      </c>
      <c r="CL157" s="1893">
        <f t="shared" si="1227"/>
        <v>142.00624758723876</v>
      </c>
      <c r="CM157" s="1852">
        <f t="shared" ref="CM157:DB157" si="1228">CM122*CM158</f>
        <v>140.01712580131215</v>
      </c>
      <c r="CN157" s="1852">
        <f t="shared" si="1228"/>
        <v>153.11365827053856</v>
      </c>
      <c r="CO157" s="1852">
        <f t="shared" si="1228"/>
        <v>132.24703407018356</v>
      </c>
      <c r="CP157" s="1893">
        <f t="shared" si="1228"/>
        <v>139.83693410438084</v>
      </c>
      <c r="CQ157" s="1852">
        <f t="shared" si="1228"/>
        <v>160.64866185699779</v>
      </c>
      <c r="CR157" s="1852">
        <f t="shared" si="1228"/>
        <v>192.82706618420022</v>
      </c>
      <c r="CS157" s="1852">
        <f t="shared" si="1228"/>
        <v>187.7390745247281</v>
      </c>
      <c r="CT157" s="1893">
        <f t="shared" si="1228"/>
        <v>162.12280289860584</v>
      </c>
      <c r="CU157" s="1852">
        <f t="shared" si="1228"/>
        <v>193.79463695732227</v>
      </c>
      <c r="CV157" s="1852">
        <f t="shared" si="1228"/>
        <v>229.37132157425313</v>
      </c>
      <c r="CW157" s="1852">
        <f t="shared" si="1228"/>
        <v>193.00470610637453</v>
      </c>
      <c r="CX157" s="1852">
        <f t="shared" si="1228"/>
        <v>165.616115529681</v>
      </c>
      <c r="CY157" s="1894">
        <f t="shared" si="1228"/>
        <v>191.83931625034327</v>
      </c>
      <c r="CZ157" s="1852">
        <f t="shared" si="1228"/>
        <v>234.22501542877038</v>
      </c>
      <c r="DA157" s="1852">
        <f t="shared" si="1228"/>
        <v>176.02606300963302</v>
      </c>
      <c r="DB157" s="1852">
        <f t="shared" si="1228"/>
        <v>161.35729514078906</v>
      </c>
      <c r="DC157" s="1894">
        <f t="shared" ref="DC157:DF157" si="1229">DC122*DC158</f>
        <v>203.21085139339999</v>
      </c>
      <c r="DD157" s="1852">
        <f t="shared" si="1229"/>
        <v>241.96543345534775</v>
      </c>
      <c r="DE157" s="1852">
        <f t="shared" si="1229"/>
        <v>203.63968429043106</v>
      </c>
      <c r="DF157" s="1852">
        <f t="shared" si="1229"/>
        <v>195.46984855274852</v>
      </c>
      <c r="DG157" s="1894">
        <f t="shared" ref="DG157:DJ157" si="1230">DG122*DG158</f>
        <v>223.62500197003436</v>
      </c>
      <c r="DH157" s="1852">
        <f t="shared" si="1230"/>
        <v>282.90710632478692</v>
      </c>
      <c r="DI157" s="1852">
        <f t="shared" si="1230"/>
        <v>230.48622463115018</v>
      </c>
      <c r="DJ157" s="1893">
        <f t="shared" si="1230"/>
        <v>208.79795140782895</v>
      </c>
      <c r="DK157" s="1852">
        <f t="shared" ref="DK157:DN157" si="1231">DK122*DK158</f>
        <v>223.63144321192746</v>
      </c>
      <c r="DL157" s="1852">
        <f t="shared" si="1231"/>
        <v>284.05036106952406</v>
      </c>
      <c r="DM157" s="1852">
        <f t="shared" si="1231"/>
        <v>234.63177547694659</v>
      </c>
      <c r="DN157" s="1893">
        <f t="shared" si="1231"/>
        <v>215.54712462587074</v>
      </c>
      <c r="DO157" s="1852">
        <f t="shared" ref="DO157:DR157" si="1232">DO122*DO158</f>
        <v>235.79242315301403</v>
      </c>
      <c r="DP157" s="1852">
        <f t="shared" si="1232"/>
        <v>299.49689530286673</v>
      </c>
      <c r="DQ157" s="1852">
        <f t="shared" si="1232"/>
        <v>247.39094866894115</v>
      </c>
      <c r="DR157" s="1852">
        <f t="shared" si="1232"/>
        <v>227.26848286282507</v>
      </c>
      <c r="TD157" s="1"/>
      <c r="TS157" s="1963"/>
      <c r="TT157" s="1975">
        <f>+SUM(AY157:BB157)</f>
        <v>0</v>
      </c>
      <c r="TU157" s="1975">
        <f>+SUM(BC157:BF157)</f>
        <v>0</v>
      </c>
      <c r="TV157" s="1975">
        <f>+SUM(BG157:BJ157)</f>
        <v>0</v>
      </c>
      <c r="TW157" s="1975">
        <f>+SUM(BK157:BN157)</f>
        <v>82.493636005000013</v>
      </c>
      <c r="TX157" s="1975">
        <f>+SUM(BO157:BR157)</f>
        <v>345.11352123410938</v>
      </c>
      <c r="TY157" s="1975">
        <f>+SUM(BS157:BV157)</f>
        <v>460.21625118371924</v>
      </c>
      <c r="TZ157" s="1975">
        <f>+SUM(BW157:BZ157)</f>
        <v>456.32782976120501</v>
      </c>
      <c r="UA157" s="1975">
        <f>+SUM(CA157:CD157)</f>
        <v>477.35478576425555</v>
      </c>
      <c r="UB157" s="1975">
        <f>+SUM(CE157:CH157)</f>
        <v>549.63751714897398</v>
      </c>
      <c r="UC157" s="1975">
        <f>+SUM(CI157:CL157)</f>
        <v>508.9583734820506</v>
      </c>
      <c r="UD157" s="1975">
        <f>+SUM(CM157:CP157)</f>
        <v>565.21475224641506</v>
      </c>
      <c r="UE157" s="1975">
        <f>+SUM(CQ157:CT157)</f>
        <v>703.33760546453198</v>
      </c>
      <c r="UF157" s="1975">
        <f>+SUM(CU157:CX157)</f>
        <v>781.78678016763092</v>
      </c>
      <c r="UG157" s="1975">
        <f>+SUM(CY157:DB157)</f>
        <v>763.44768982953565</v>
      </c>
      <c r="UH157" s="1975">
        <f>+SUM(DC157:DF157)</f>
        <v>844.28581769192738</v>
      </c>
      <c r="UI157" s="1975">
        <f>SUMIF($G$2:$SY$2,UI$2,$G157:$SY157)</f>
        <v>945.81628433380035</v>
      </c>
      <c r="UJ157" s="1975">
        <f>SUMIF($G$2:$SY$2,UJ$2,$G157:$SY157)</f>
        <v>957.86070438426884</v>
      </c>
      <c r="UK157" s="1975">
        <f>SUMIF($G$2:$SY$2,UK$2,$G157:$SY157)</f>
        <v>1009.948749987647</v>
      </c>
    </row>
    <row r="158" spans="4:557">
      <c r="E158" s="1952"/>
      <c r="F158" s="1956" t="s">
        <v>1114</v>
      </c>
      <c r="AW158" s="463">
        <v>0.55000000000000004</v>
      </c>
      <c r="AX158" s="164">
        <v>0.55000000000000004</v>
      </c>
      <c r="AY158" s="463">
        <v>0.55000000000000004</v>
      </c>
      <c r="AZ158" s="463">
        <v>0.55000000000000004</v>
      </c>
      <c r="BA158" s="463">
        <v>0.55000000000000004</v>
      </c>
      <c r="BB158" s="164">
        <v>0.55000000000000004</v>
      </c>
      <c r="BC158" s="187">
        <v>0.55000000000000004</v>
      </c>
      <c r="BD158" s="463">
        <v>0.55000000000000004</v>
      </c>
      <c r="BE158" s="463">
        <v>0.55000000000000004</v>
      </c>
      <c r="BF158" s="164">
        <v>0.55000000000000004</v>
      </c>
      <c r="BG158" s="463">
        <v>0.55000000000000004</v>
      </c>
      <c r="BH158" s="463">
        <v>0.55000000000000004</v>
      </c>
      <c r="BI158" s="463">
        <v>0.55000000000000004</v>
      </c>
      <c r="BJ158" s="164">
        <v>0.55000000000000004</v>
      </c>
      <c r="BK158" s="463">
        <v>0.55000000000000004</v>
      </c>
      <c r="BL158" s="463">
        <v>0.55000000000000004</v>
      </c>
      <c r="BM158" s="463">
        <v>0.55000000000000004</v>
      </c>
      <c r="BN158" s="164">
        <v>0.55000000000000004</v>
      </c>
      <c r="BO158" s="463">
        <v>0.55000000000000004</v>
      </c>
      <c r="BP158" s="463">
        <v>0.55000000000000004</v>
      </c>
      <c r="BQ158" s="463">
        <v>0.55000000000000004</v>
      </c>
      <c r="BR158" s="164">
        <v>0.55000000000000004</v>
      </c>
      <c r="BS158" s="463">
        <v>0.55000000000000004</v>
      </c>
      <c r="BT158" s="463">
        <v>0.55000000000000004</v>
      </c>
      <c r="BU158" s="463">
        <v>0.55000000000000004</v>
      </c>
      <c r="BV158" s="164">
        <v>0.55000000000000004</v>
      </c>
      <c r="BW158" s="1971">
        <v>0.55000000000000004</v>
      </c>
      <c r="BX158" s="1971">
        <v>0.55000000000000004</v>
      </c>
      <c r="BY158" s="1971">
        <v>0.55000000000000004</v>
      </c>
      <c r="BZ158" s="1972">
        <v>0.55000000000000004</v>
      </c>
      <c r="CA158" s="1971">
        <v>0.55000000000000004</v>
      </c>
      <c r="CB158" s="1971">
        <v>0.55000000000000004</v>
      </c>
      <c r="CC158" s="1971">
        <v>0.55000000000000004</v>
      </c>
      <c r="CD158" s="1972">
        <v>0.55000000000000004</v>
      </c>
      <c r="CE158" s="1971">
        <v>0.55000000000000004</v>
      </c>
      <c r="CF158" s="1971">
        <v>0.55000000000000004</v>
      </c>
      <c r="CG158" s="1971">
        <v>0.55000000000000004</v>
      </c>
      <c r="CH158" s="1972">
        <v>0.55000000000000004</v>
      </c>
      <c r="CI158" s="1971">
        <v>0.55000000000000004</v>
      </c>
      <c r="CJ158" s="1971">
        <v>0.55000000000000004</v>
      </c>
      <c r="CK158" s="1971">
        <v>0.54</v>
      </c>
      <c r="CL158" s="1972">
        <v>0.55000000000000004</v>
      </c>
      <c r="CM158" s="1971">
        <v>0.55000000000000004</v>
      </c>
      <c r="CN158" s="1971">
        <v>0.55000000000000004</v>
      </c>
      <c r="CO158" s="1971">
        <v>0.55000000000000004</v>
      </c>
      <c r="CP158" s="1972">
        <v>0.55000000000000004</v>
      </c>
      <c r="CQ158" s="1971">
        <v>0.55000000000000004</v>
      </c>
      <c r="CR158" s="1971">
        <v>0.55000000000000004</v>
      </c>
      <c r="CS158" s="1971">
        <v>0.54</v>
      </c>
      <c r="CT158" s="1972">
        <v>0.55000000000000004</v>
      </c>
      <c r="CU158" s="1971">
        <v>0.55000000000000004</v>
      </c>
      <c r="CV158" s="1971">
        <v>0.55000000000000004</v>
      </c>
      <c r="CW158" s="1971">
        <v>0.54</v>
      </c>
      <c r="CX158" s="1971">
        <v>0.55000000000000004</v>
      </c>
      <c r="CY158" s="2560">
        <v>0.55000000000000004</v>
      </c>
      <c r="CZ158" s="1971">
        <v>0.55000000000000004</v>
      </c>
      <c r="DA158" s="1971">
        <v>0.53</v>
      </c>
      <c r="DB158" s="1971">
        <v>0.55000000000000004</v>
      </c>
      <c r="DC158" s="2560">
        <v>0.55000000000000004</v>
      </c>
      <c r="DD158" s="1971">
        <v>0.53</v>
      </c>
      <c r="DE158" s="1971">
        <v>0.55000000000000004</v>
      </c>
      <c r="DF158" s="1971">
        <v>0.55000000000000004</v>
      </c>
      <c r="DG158" s="2560">
        <v>0.55000000000000004</v>
      </c>
      <c r="DH158" s="1971">
        <v>0.55000000000000004</v>
      </c>
      <c r="DI158" s="1971">
        <v>0.55000000000000004</v>
      </c>
      <c r="DJ158" s="1972">
        <v>0.55000000000000004</v>
      </c>
      <c r="DK158" s="1971">
        <v>0.55000000000000004</v>
      </c>
      <c r="DL158" s="1971">
        <v>0.55000000000000004</v>
      </c>
      <c r="DM158" s="1971">
        <v>0.55000000000000004</v>
      </c>
      <c r="DN158" s="1972">
        <v>0.55000000000000004</v>
      </c>
      <c r="DO158" s="1971">
        <v>0.55000000000000004</v>
      </c>
      <c r="DP158" s="1971">
        <v>0.55000000000000004</v>
      </c>
      <c r="DQ158" s="1971">
        <v>0.55000000000000004</v>
      </c>
      <c r="DR158" s="1971">
        <v>0.55000000000000004</v>
      </c>
      <c r="TE158" s="75"/>
      <c r="TT158" s="53"/>
      <c r="TU158" s="53"/>
      <c r="TV158" s="53"/>
      <c r="TW158" s="53">
        <f t="shared" ref="TW158:UD158" si="1233">+-TW157/TW122</f>
        <v>-0.55000000000000004</v>
      </c>
      <c r="TX158" s="53">
        <f t="shared" si="1233"/>
        <v>-0.54999999999999993</v>
      </c>
      <c r="TY158" s="53">
        <f t="shared" si="1233"/>
        <v>-0.55000000000000004</v>
      </c>
      <c r="TZ158" s="53">
        <f t="shared" si="1233"/>
        <v>-0.55000000000000004</v>
      </c>
      <c r="UA158" s="53">
        <f t="shared" si="1233"/>
        <v>-0.55000000000000004</v>
      </c>
      <c r="UB158" s="53">
        <f t="shared" si="1233"/>
        <v>-0.54999999999999993</v>
      </c>
      <c r="UC158" s="53">
        <f t="shared" si="1233"/>
        <v>-0.54705877343430354</v>
      </c>
      <c r="UD158" s="53">
        <f t="shared" si="1233"/>
        <v>-0.54999999999999993</v>
      </c>
      <c r="UE158" s="53">
        <f>+-UE157/UE122</f>
        <v>-0.54729468212189758</v>
      </c>
      <c r="UF158" s="53">
        <f>+-UF157/UF122</f>
        <v>-0.54749696149922877</v>
      </c>
      <c r="UG158" s="53">
        <f>+-UG157/UG124</f>
        <v>-0.58278449605308069</v>
      </c>
      <c r="UH158" s="53">
        <f>+-UH157/UH124</f>
        <v>-0.55363004438814911</v>
      </c>
      <c r="UI158" s="53">
        <f>+-UI157/UI124</f>
        <v>-0.60253910912064945</v>
      </c>
      <c r="UJ158" s="53">
        <f>+-UJ157/UJ124</f>
        <v>-0.54852830457015955</v>
      </c>
      <c r="UK158" s="53">
        <f>+-UK157/UK124</f>
        <v>-0.549626157284408</v>
      </c>
    </row>
    <row r="159" spans="4:557">
      <c r="E159" s="1481" t="s">
        <v>1117</v>
      </c>
      <c r="AW159" s="1852">
        <f t="shared" ref="AW159:BU159" si="1234">+AW145-SUM(AW147,AW153,AW155,AW157)</f>
        <v>-3.434581499999922</v>
      </c>
      <c r="AX159" s="1893">
        <f t="shared" si="1234"/>
        <v>6.2206238699000096</v>
      </c>
      <c r="AY159" s="1852">
        <f t="shared" si="1234"/>
        <v>10.885101999199946</v>
      </c>
      <c r="AZ159" s="1852">
        <f t="shared" si="1234"/>
        <v>9.8863418399995453</v>
      </c>
      <c r="BA159" s="1852">
        <f t="shared" si="1234"/>
        <v>2.1850660000001199</v>
      </c>
      <c r="BB159" s="1893">
        <f t="shared" si="1234"/>
        <v>1.0270291199999519</v>
      </c>
      <c r="BC159" s="1969">
        <f t="shared" si="1234"/>
        <v>9.3436915999997154</v>
      </c>
      <c r="BD159" s="1852">
        <f t="shared" si="1234"/>
        <v>-0.91125572999862925</v>
      </c>
      <c r="BE159" s="1852">
        <f t="shared" si="1234"/>
        <v>2.8555002000000513</v>
      </c>
      <c r="BF159" s="1893">
        <f t="shared" si="1234"/>
        <v>-12.461328899999899</v>
      </c>
      <c r="BG159" s="1852">
        <f t="shared" si="1234"/>
        <v>30.965779599999451</v>
      </c>
      <c r="BH159" s="1852">
        <f t="shared" si="1234"/>
        <v>81.142289999999775</v>
      </c>
      <c r="BI159" s="1852">
        <f t="shared" si="1234"/>
        <v>26.809079040000142</v>
      </c>
      <c r="BJ159" s="1893">
        <f t="shared" si="1234"/>
        <v>6.3255000200001632</v>
      </c>
      <c r="BK159" s="1852">
        <f t="shared" si="1234"/>
        <v>7.2167056999999204</v>
      </c>
      <c r="BL159" s="1852">
        <f t="shared" si="1234"/>
        <v>65.368432000000325</v>
      </c>
      <c r="BM159" s="1852">
        <f t="shared" si="1234"/>
        <v>12.372583200000008</v>
      </c>
      <c r="BN159" s="1893">
        <f t="shared" si="1234"/>
        <v>16.036431899999798</v>
      </c>
      <c r="BO159" s="1852">
        <f t="shared" si="1234"/>
        <v>24.872810015312552</v>
      </c>
      <c r="BP159" s="1852">
        <f t="shared" si="1234"/>
        <v>39.976520500000106</v>
      </c>
      <c r="BQ159" s="1852">
        <f t="shared" si="1234"/>
        <v>21.973552800000107</v>
      </c>
      <c r="BR159" s="1893">
        <f t="shared" si="1234"/>
        <v>21.194308799999817</v>
      </c>
      <c r="BS159" s="1852">
        <f t="shared" si="1234"/>
        <v>4.0737920000003669</v>
      </c>
      <c r="BT159" s="1852">
        <f t="shared" si="1234"/>
        <v>22.63819839999951</v>
      </c>
      <c r="BU159" s="1852">
        <f t="shared" si="1234"/>
        <v>26.677775891666897</v>
      </c>
      <c r="BV159" s="1893">
        <f>+BV145-SUM(BV147,BV153,BV155,BV157)</f>
        <v>43.915947156922584</v>
      </c>
      <c r="BW159" s="1852">
        <f t="shared" ref="BW159:CB159" si="1235">+(BW118-BW124-BW131-BW147-BW153-BW155-BW157)</f>
        <v>50.374977031915876</v>
      </c>
      <c r="BX159" s="1852">
        <f t="shared" si="1235"/>
        <v>143.02206820644577</v>
      </c>
      <c r="BY159" s="1852">
        <f t="shared" si="1235"/>
        <v>190.30034252636261</v>
      </c>
      <c r="BZ159" s="1891">
        <f t="shared" si="1235"/>
        <v>205.14839685938557</v>
      </c>
      <c r="CA159" s="1852">
        <f t="shared" si="1235"/>
        <v>254.81809328373726</v>
      </c>
      <c r="CB159" s="1852">
        <f t="shared" si="1235"/>
        <v>177.13396438792984</v>
      </c>
      <c r="CC159" s="1852">
        <f t="shared" ref="CC159:CR159" si="1236">+(CC118-CC124-CC131-CC147-CC153-CC155-CC157)</f>
        <v>168.82589469405698</v>
      </c>
      <c r="CD159" s="1893">
        <f t="shared" si="1236"/>
        <v>258.73366249814376</v>
      </c>
      <c r="CE159" s="1852">
        <f t="shared" si="1236"/>
        <v>182.20065609444254</v>
      </c>
      <c r="CF159" s="1852">
        <f t="shared" si="1236"/>
        <v>148.8570598795842</v>
      </c>
      <c r="CG159" s="1852">
        <f t="shared" si="1236"/>
        <v>164.77670693975423</v>
      </c>
      <c r="CH159" s="1893">
        <f t="shared" si="1236"/>
        <v>203.75218374730417</v>
      </c>
      <c r="CI159" s="1852">
        <f>+(CI118-CI124-CI131-CI147-CI153-CI155-CI157)</f>
        <v>153.40502726847009</v>
      </c>
      <c r="CJ159" s="1852">
        <f t="shared" si="1236"/>
        <v>152.70162366596225</v>
      </c>
      <c r="CK159" s="1852">
        <f t="shared" si="1236"/>
        <v>179.95864717831427</v>
      </c>
      <c r="CL159" s="1893">
        <f t="shared" si="1236"/>
        <v>176.91137397057588</v>
      </c>
      <c r="CM159" s="1852">
        <f t="shared" si="1236"/>
        <v>124.15611185674589</v>
      </c>
      <c r="CN159" s="1852">
        <f t="shared" si="1236"/>
        <v>120.99719944723319</v>
      </c>
      <c r="CO159" s="1852">
        <f t="shared" si="1236"/>
        <v>74.060178596226308</v>
      </c>
      <c r="CP159" s="1893">
        <f t="shared" si="1236"/>
        <v>65.682992789432916</v>
      </c>
      <c r="CQ159" s="1852">
        <f t="shared" ref="CQ159" si="1237">+(CQ118-CQ124-CQ131-CQ147-CQ153-CQ155-CQ157)</f>
        <v>179.3489238337892</v>
      </c>
      <c r="CR159" s="1852">
        <f t="shared" si="1236"/>
        <v>228.23497125519012</v>
      </c>
      <c r="CS159" s="1852">
        <f t="shared" ref="CS159:CU159" si="1238">+(CS118-CS124-CS131-CS147-CS153-CS155-CS157)</f>
        <v>118.76945074348265</v>
      </c>
      <c r="CT159" s="1893">
        <f t="shared" si="1238"/>
        <v>12.000968161178605</v>
      </c>
      <c r="CU159" s="1852">
        <f t="shared" si="1238"/>
        <v>235.67434934825712</v>
      </c>
      <c r="CV159" s="1852">
        <f t="shared" ref="CV159:CY159" si="1239">+(CV118-CV124-CV131-CV147-CV153-CV155-CV157)</f>
        <v>101.75574806796962</v>
      </c>
      <c r="CW159" s="1852">
        <f t="shared" si="1239"/>
        <v>38.047999225455783</v>
      </c>
      <c r="CX159" s="1893">
        <f t="shared" si="1239"/>
        <v>49.498557279907203</v>
      </c>
      <c r="CY159" s="1852">
        <f t="shared" si="1239"/>
        <v>92.162450257598522</v>
      </c>
      <c r="CZ159" s="1852">
        <f t="shared" ref="CZ159:DC159" si="1240">+(CZ118-CZ124-CZ131-CZ147-CZ153-CZ155-CZ157)</f>
        <v>44.937032806521103</v>
      </c>
      <c r="DA159" s="1852">
        <f t="shared" si="1240"/>
        <v>68.402029927848872</v>
      </c>
      <c r="DB159" s="1893">
        <f t="shared" si="1240"/>
        <v>6.6304504637598711</v>
      </c>
      <c r="DC159" s="1852">
        <f t="shared" si="1240"/>
        <v>48.128673466965864</v>
      </c>
      <c r="DD159" s="1852">
        <f t="shared" ref="DD159:DG159" si="1241">+(DD118-DD124-DD131-DD147-DD153-DD155-DD157)</f>
        <v>19.826979234320163</v>
      </c>
      <c r="DE159" s="1852">
        <f t="shared" si="1241"/>
        <v>29.405179795348886</v>
      </c>
      <c r="DF159" s="1893">
        <f t="shared" si="1241"/>
        <v>175.97911151227706</v>
      </c>
      <c r="DG159" s="1852">
        <f t="shared" si="1241"/>
        <v>229.44941065112124</v>
      </c>
      <c r="DH159" s="1852">
        <f t="shared" ref="DH159:DJ159" si="1242">DH160*DH118</f>
        <v>64.201937381504479</v>
      </c>
      <c r="DI159" s="1852">
        <f t="shared" si="1242"/>
        <v>44.274819152009954</v>
      </c>
      <c r="DJ159" s="1893">
        <f t="shared" si="1242"/>
        <v>48.609058201952543</v>
      </c>
      <c r="DK159" s="1852">
        <f t="shared" ref="DK159:DN159" si="1243">DK160*DK118</f>
        <v>37.515650138889661</v>
      </c>
      <c r="DL159" s="1852">
        <f t="shared" si="1243"/>
        <v>62.386321771517778</v>
      </c>
      <c r="DM159" s="1852">
        <f t="shared" si="1243"/>
        <v>38.076844979029161</v>
      </c>
      <c r="DN159" s="1893">
        <f t="shared" si="1243"/>
        <v>49.423284626805426</v>
      </c>
      <c r="DO159" s="1852">
        <f t="shared" ref="DO159:DR159" si="1244">DO160*DO118</f>
        <v>39.023595868371345</v>
      </c>
      <c r="DP159" s="1852">
        <f t="shared" si="1244"/>
        <v>43.258380200709418</v>
      </c>
      <c r="DQ159" s="1852">
        <f t="shared" si="1244"/>
        <v>49.468134812530316</v>
      </c>
      <c r="DR159" s="1852">
        <f t="shared" si="1244"/>
        <v>51.332586167039224</v>
      </c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E159" s="75"/>
      <c r="TS159" s="1963"/>
      <c r="TT159" s="1975">
        <f>+SUM(AY159:BB159)</f>
        <v>23.983538959199564</v>
      </c>
      <c r="TU159" s="1975">
        <f>+SUM(BC159:BF159)</f>
        <v>-1.173392829998761</v>
      </c>
      <c r="TV159" s="1975">
        <f>+SUM(BG159:BJ159)</f>
        <v>145.24264865999953</v>
      </c>
      <c r="TW159" s="1975">
        <f>+SUM(BK159:BN159)</f>
        <v>100.99415280000005</v>
      </c>
      <c r="TX159" s="1975">
        <f>+SUM(BO159:BR159)</f>
        <v>108.01719211531258</v>
      </c>
      <c r="TY159" s="1975">
        <f>+SUM(BS159:BV159)</f>
        <v>97.305713448589358</v>
      </c>
      <c r="TZ159" s="1975">
        <f>+SUM(BW159:BZ159)</f>
        <v>588.8457846241098</v>
      </c>
      <c r="UA159" s="1975">
        <f>+SUM(CA159:CD159)</f>
        <v>859.51161486386786</v>
      </c>
      <c r="UB159" s="1975">
        <f>+SUM(CE159:CH159)</f>
        <v>699.58660666108517</v>
      </c>
      <c r="UC159" s="1975">
        <f>+SUM(CI159:CL159)</f>
        <v>662.97667208332246</v>
      </c>
      <c r="UD159" s="1975">
        <f>+SUM(CM159:CP159)</f>
        <v>384.89648268963833</v>
      </c>
      <c r="UE159" s="1975">
        <f>+SUM(CQ159:CT159)</f>
        <v>538.35431399364052</v>
      </c>
      <c r="UF159" s="1975">
        <f>+SUM(CU159:CX159)</f>
        <v>424.97665392158979</v>
      </c>
      <c r="UG159" s="1975">
        <f>+SUM(CY159:DB159)</f>
        <v>212.13196345572837</v>
      </c>
      <c r="UH159" s="1975">
        <f>+SUM(DC159:DF159)</f>
        <v>273.33994400891197</v>
      </c>
      <c r="UI159" s="1975">
        <f>SUMIF($G$2:$SY$2,UI$2,$G159:$SY159)</f>
        <v>386.53522538658825</v>
      </c>
      <c r="UJ159" s="1975">
        <f>SUMIF($G$2:$SY$2,UJ$2,$G159:$SY159)</f>
        <v>187.402101516242</v>
      </c>
      <c r="UK159" s="1975">
        <f>SUMIF($G$2:$SY$2,UK$2,$G159:$SY159)</f>
        <v>183.08269704865029</v>
      </c>
    </row>
    <row r="160" spans="4:557">
      <c r="E160" s="1481"/>
      <c r="F160" s="1956" t="s">
        <v>1114</v>
      </c>
      <c r="AW160" s="463">
        <f>+AW159/AW118</f>
        <v>-3.4709527257432782E-3</v>
      </c>
      <c r="AX160" s="164">
        <f t="shared" ref="AX160:CB160" si="1245">+AX159/AX118</f>
        <v>5.7411453632066831E-3</v>
      </c>
      <c r="AY160" s="463">
        <f t="shared" si="1245"/>
        <v>1.0255263679661116E-2</v>
      </c>
      <c r="AZ160" s="463">
        <f t="shared" si="1245"/>
        <v>8.853462538865025E-3</v>
      </c>
      <c r="BA160" s="463">
        <f t="shared" si="1245"/>
        <v>1.9179461699615462E-3</v>
      </c>
      <c r="BB160" s="164">
        <f t="shared" si="1245"/>
        <v>7.9589788727704258E-4</v>
      </c>
      <c r="BC160" s="187">
        <f t="shared" si="1245"/>
        <v>7.5423825495696704E-3</v>
      </c>
      <c r="BD160" s="463">
        <f t="shared" si="1245"/>
        <v>-7.2517512841724764E-4</v>
      </c>
      <c r="BE160" s="463">
        <f t="shared" si="1245"/>
        <v>2.5245618833232104E-3</v>
      </c>
      <c r="BF160" s="164">
        <f t="shared" si="1245"/>
        <v>-1.0827534334556512E-2</v>
      </c>
      <c r="BG160" s="463">
        <f t="shared" si="1245"/>
        <v>2.6872059161476756E-2</v>
      </c>
      <c r="BH160" s="463">
        <f t="shared" si="1245"/>
        <v>6.1155354053973876E-2</v>
      </c>
      <c r="BI160" s="463">
        <f t="shared" si="1245"/>
        <v>2.0624591975627452E-2</v>
      </c>
      <c r="BJ160" s="164">
        <f t="shared" si="1245"/>
        <v>4.4856117058126622E-3</v>
      </c>
      <c r="BK160" s="463">
        <f t="shared" si="1245"/>
        <v>4.8061756045105885E-3</v>
      </c>
      <c r="BL160" s="463">
        <f t="shared" si="1245"/>
        <v>4.3976159272344321E-2</v>
      </c>
      <c r="BM160" s="463">
        <f t="shared" si="1245"/>
        <v>8.4343302153651548E-3</v>
      </c>
      <c r="BN160" s="164">
        <f t="shared" si="1245"/>
        <v>9.3189411884316894E-3</v>
      </c>
      <c r="BO160" s="463">
        <f t="shared" si="1245"/>
        <v>1.5433757708171023E-2</v>
      </c>
      <c r="BP160" s="463">
        <f t="shared" si="1245"/>
        <v>2.1711118511312535E-2</v>
      </c>
      <c r="BQ160" s="463">
        <f t="shared" si="1245"/>
        <v>1.1512746430165709E-2</v>
      </c>
      <c r="BR160" s="164">
        <f t="shared" si="1245"/>
        <v>1.0333170255231248E-2</v>
      </c>
      <c r="BS160" s="463">
        <f t="shared" si="1245"/>
        <v>2.0834331440310163E-3</v>
      </c>
      <c r="BT160" s="463">
        <f t="shared" si="1245"/>
        <v>1.0349105500574341E-2</v>
      </c>
      <c r="BU160" s="463">
        <f t="shared" si="1245"/>
        <v>1.3534925962846844E-2</v>
      </c>
      <c r="BV160" s="164">
        <f t="shared" si="1245"/>
        <v>1.9466241911316701E-2</v>
      </c>
      <c r="BW160" s="463">
        <f t="shared" si="1245"/>
        <v>2.5300978860015231E-2</v>
      </c>
      <c r="BX160" s="463">
        <f t="shared" si="1245"/>
        <v>6.6384738232194582E-2</v>
      </c>
      <c r="BY160" s="463">
        <f t="shared" si="1245"/>
        <v>9.1200986160461031E-2</v>
      </c>
      <c r="BZ160" s="164">
        <f t="shared" si="1245"/>
        <v>8.8280142583069862E-2</v>
      </c>
      <c r="CA160" s="463">
        <f t="shared" si="1245"/>
        <v>0.13134953262048313</v>
      </c>
      <c r="CB160" s="463">
        <f t="shared" si="1245"/>
        <v>8.3161485628136078E-2</v>
      </c>
      <c r="CC160" s="463">
        <f t="shared" ref="CC160:CV160" si="1246">+CC159/CC118</f>
        <v>7.6047700312638286E-2</v>
      </c>
      <c r="CD160" s="164">
        <f t="shared" si="1246"/>
        <v>0.10146418137182109</v>
      </c>
      <c r="CE160" s="463">
        <f t="shared" si="1246"/>
        <v>8.3196646618466916E-2</v>
      </c>
      <c r="CF160" s="463">
        <f t="shared" si="1246"/>
        <v>5.9070261856977856E-2</v>
      </c>
      <c r="CG160" s="463">
        <f t="shared" si="1246"/>
        <v>6.2652740281275376E-2</v>
      </c>
      <c r="CH160" s="164">
        <f t="shared" si="1246"/>
        <v>7.4634499541137059E-2</v>
      </c>
      <c r="CI160" s="463">
        <f>+CI159/CI118</f>
        <v>7.3050012984985757E-2</v>
      </c>
      <c r="CJ160" s="463">
        <f t="shared" si="1246"/>
        <v>9.9156898484391062E-2</v>
      </c>
      <c r="CK160" s="463">
        <f t="shared" si="1246"/>
        <v>6.8686506556608504E-2</v>
      </c>
      <c r="CL160" s="164">
        <f t="shared" si="1246"/>
        <v>6.0586086976224619E-2</v>
      </c>
      <c r="CM160" s="463">
        <f t="shared" si="1246"/>
        <v>5.2386545087234553E-2</v>
      </c>
      <c r="CN160" s="463">
        <f t="shared" si="1246"/>
        <v>4.9998842746790575E-2</v>
      </c>
      <c r="CO160" s="463">
        <f t="shared" si="1246"/>
        <v>3.085840774842763E-2</v>
      </c>
      <c r="CP160" s="164">
        <f t="shared" si="1246"/>
        <v>2.3046664136643129E-2</v>
      </c>
      <c r="CQ160" s="463">
        <f t="shared" ref="CQ160" si="1247">+CQ159/CQ118</f>
        <v>6.7171881585688833E-2</v>
      </c>
      <c r="CR160" s="463">
        <f t="shared" si="1246"/>
        <v>7.6588916528587292E-2</v>
      </c>
      <c r="CS160" s="463">
        <f t="shared" ref="CS160" si="1248">+CS159/CS118</f>
        <v>3.2718856954127455E-2</v>
      </c>
      <c r="CT160" s="164">
        <f t="shared" si="1246"/>
        <v>3.0459310053752805E-3</v>
      </c>
      <c r="CU160" s="463">
        <f t="shared" si="1246"/>
        <v>7.4345220614592158E-2</v>
      </c>
      <c r="CV160" s="463">
        <f t="shared" si="1246"/>
        <v>2.9073070876562749E-2</v>
      </c>
      <c r="CW160" s="463">
        <f t="shared" ref="CW160:CY160" si="1249">+CW159/CW118</f>
        <v>1.0012631375119943E-2</v>
      </c>
      <c r="CX160" s="164">
        <f t="shared" si="1249"/>
        <v>1.2627182979568163E-2</v>
      </c>
      <c r="CY160" s="463">
        <f t="shared" si="1249"/>
        <v>2.880076570549954E-2</v>
      </c>
      <c r="CZ160" s="463">
        <f t="shared" ref="CZ160:DC160" si="1250">+CZ159/CZ118</f>
        <v>1.24135449741771E-2</v>
      </c>
      <c r="DA160" s="463">
        <f t="shared" si="1250"/>
        <v>1.9377345588625743E-2</v>
      </c>
      <c r="DB160" s="164">
        <f t="shared" si="1250"/>
        <v>1.6905789045792634E-3</v>
      </c>
      <c r="DC160" s="463">
        <f t="shared" si="1250"/>
        <v>1.4113980488846295E-2</v>
      </c>
      <c r="DD160" s="463">
        <f t="shared" ref="DD160:DG160" si="1251">+DD159/DD118</f>
        <v>5.1903087000838124E-3</v>
      </c>
      <c r="DE160" s="463">
        <f t="shared" si="1251"/>
        <v>7.4443493152781988E-3</v>
      </c>
      <c r="DF160" s="164">
        <f t="shared" si="1251"/>
        <v>3.8256328589625445E-2</v>
      </c>
      <c r="DG160" s="463">
        <f t="shared" si="1251"/>
        <v>6.0381423855558218E-2</v>
      </c>
      <c r="DH160" s="1971">
        <v>1.4999999999999999E-2</v>
      </c>
      <c r="DI160" s="1971">
        <v>0.01</v>
      </c>
      <c r="DJ160" s="1972">
        <v>0.01</v>
      </c>
      <c r="DK160" s="1971">
        <v>0.01</v>
      </c>
      <c r="DL160" s="1971">
        <v>1.4999999999999999E-2</v>
      </c>
      <c r="DM160" s="1971">
        <v>8.0000000000000002E-3</v>
      </c>
      <c r="DN160" s="1972">
        <v>0.01</v>
      </c>
      <c r="DO160" s="1971">
        <v>0.01</v>
      </c>
      <c r="DP160" s="1971">
        <v>0.01</v>
      </c>
      <c r="DQ160" s="1971">
        <v>0.01</v>
      </c>
      <c r="DR160" s="1971">
        <v>0.01</v>
      </c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E160" s="59"/>
      <c r="TT160" s="53">
        <f t="shared" ref="TT160:UA160" si="1252">+-TT159/TT118</f>
        <v>-5.2050355430409449E-3</v>
      </c>
      <c r="TU160" s="53">
        <f t="shared" si="1252"/>
        <v>2.4561296762738786E-4</v>
      </c>
      <c r="TV160" s="53">
        <f t="shared" si="1252"/>
        <v>-2.7989416335564843E-2</v>
      </c>
      <c r="TW160" s="53">
        <f t="shared" si="1252"/>
        <v>-1.635327833136397E-2</v>
      </c>
      <c r="TX160" s="53">
        <f t="shared" si="1252"/>
        <v>-1.4572105652759345E-2</v>
      </c>
      <c r="TY160" s="53">
        <f t="shared" si="1252"/>
        <v>-1.1625784996925582E-2</v>
      </c>
      <c r="TZ160" s="53">
        <f t="shared" si="1252"/>
        <v>-6.8823289246709635E-2</v>
      </c>
      <c r="UA160" s="53">
        <f t="shared" si="1252"/>
        <v>-9.7229820685957896E-2</v>
      </c>
      <c r="UB160" s="53">
        <f t="shared" ref="UB160:UG160" si="1253">+-UB159/UB118</f>
        <v>-6.9472354186800908E-2</v>
      </c>
      <c r="UC160" s="53">
        <f t="shared" si="1253"/>
        <v>-7.221968105482815E-2</v>
      </c>
      <c r="UD160" s="53">
        <f t="shared" si="1253"/>
        <v>-3.8336303056736888E-2</v>
      </c>
      <c r="UE160" s="53">
        <f t="shared" si="1253"/>
        <v>-4.0722716640971296E-2</v>
      </c>
      <c r="UF160" s="53">
        <f t="shared" si="1253"/>
        <v>-2.9532776506017357E-2</v>
      </c>
      <c r="UG160" s="53">
        <f t="shared" si="1253"/>
        <v>-1.4863506408052717E-2</v>
      </c>
      <c r="UH160" s="53">
        <f t="shared" ref="UH160:UI160" si="1254">+-UH159/UH118</f>
        <v>-1.7321922940995688E-2</v>
      </c>
      <c r="UI160" s="53">
        <f t="shared" si="1254"/>
        <v>-2.2254935625302903E-2</v>
      </c>
      <c r="UJ160" s="53">
        <f>+-UJ159/UJ118</f>
        <v>-1.0640236962734981E-2</v>
      </c>
      <c r="UK160" s="53">
        <f>+-UK159/UK118</f>
        <v>-0.01</v>
      </c>
    </row>
    <row r="161" spans="47:525">
      <c r="BW161" s="463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E161" s="59"/>
    </row>
    <row r="162" spans="47:525">
      <c r="AU162" s="1895"/>
      <c r="AV162" s="1895"/>
      <c r="AW162" s="1895"/>
      <c r="AX162" s="1896"/>
      <c r="AY162" s="1895"/>
      <c r="AZ162" s="1895"/>
      <c r="BA162" s="1895"/>
      <c r="BB162" s="1896"/>
      <c r="BC162" s="1897"/>
      <c r="BD162" s="1895"/>
      <c r="BE162" s="1895"/>
      <c r="BF162" s="1896"/>
      <c r="BG162" s="1895"/>
      <c r="BH162" s="1895"/>
      <c r="BI162" s="1895"/>
      <c r="BJ162" s="1896"/>
      <c r="BK162" s="1895"/>
      <c r="BL162" s="1895"/>
      <c r="BM162" s="1895"/>
      <c r="BN162" s="1896"/>
      <c r="BO162" s="1895"/>
      <c r="BP162" s="1895"/>
      <c r="BQ162" s="1895"/>
      <c r="BR162" s="1896"/>
      <c r="BS162" s="1895"/>
      <c r="BT162" s="1895"/>
      <c r="BU162" s="1895"/>
      <c r="BV162" s="1896"/>
      <c r="BZ162" s="1891"/>
      <c r="CQ162" s="1866"/>
      <c r="TE162" s="59"/>
    </row>
    <row r="163" spans="47:525">
      <c r="CA163" s="1852"/>
      <c r="TE163" s="59"/>
    </row>
    <row r="164" spans="47:525">
      <c r="TE164" s="209"/>
    </row>
    <row r="165" spans="47:525">
      <c r="TD165" s="1"/>
      <c r="TE165" s="209"/>
    </row>
    <row r="166" spans="47:525">
      <c r="TE166" s="209"/>
    </row>
    <row r="167" spans="47:525">
      <c r="TE167" s="209"/>
    </row>
    <row r="168" spans="47:525"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E168" s="209"/>
    </row>
    <row r="169" spans="47:525"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E169" s="209"/>
    </row>
    <row r="170" spans="47:525"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E170" s="209"/>
    </row>
    <row r="171" spans="47:525"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E171" s="209"/>
    </row>
    <row r="172" spans="47:525">
      <c r="AU172" s="1895"/>
      <c r="AV172" s="1895"/>
      <c r="AW172" s="1895"/>
      <c r="AX172" s="1896"/>
      <c r="AY172" s="1895"/>
      <c r="AZ172" s="1895"/>
      <c r="BA172" s="1895"/>
      <c r="BB172" s="1896"/>
      <c r="BC172" s="1897"/>
      <c r="BD172" s="1895"/>
      <c r="BE172" s="1895"/>
      <c r="BF172" s="1896"/>
      <c r="BG172" s="1895"/>
      <c r="BH172" s="1895"/>
      <c r="BI172" s="1895"/>
      <c r="BJ172" s="1896"/>
      <c r="BK172" s="1895"/>
      <c r="BL172" s="1895"/>
      <c r="BM172" s="1895"/>
      <c r="BN172" s="1896"/>
      <c r="BO172" s="1895"/>
      <c r="BP172" s="1895"/>
      <c r="BQ172" s="1895"/>
      <c r="BR172" s="1896"/>
      <c r="BS172" s="1895"/>
      <c r="BT172" s="1895"/>
      <c r="BU172" s="1895"/>
      <c r="BV172" s="1896"/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1"/>
      <c r="TE172" s="209"/>
    </row>
    <row r="173" spans="47:525">
      <c r="AU173" s="1895"/>
      <c r="AV173" s="1895"/>
      <c r="AW173" s="1895"/>
      <c r="AX173" s="1896"/>
      <c r="AY173" s="1895"/>
      <c r="AZ173" s="1895"/>
      <c r="BA173" s="1895"/>
      <c r="BB173" s="1896"/>
      <c r="BC173" s="1897"/>
      <c r="BD173" s="1895"/>
      <c r="BE173" s="1895"/>
      <c r="BF173" s="1896"/>
      <c r="BG173" s="1895"/>
      <c r="BH173" s="1895"/>
      <c r="BI173" s="1895"/>
      <c r="BJ173" s="1896"/>
      <c r="BK173" s="1895"/>
      <c r="BL173" s="1895"/>
      <c r="BM173" s="1895"/>
      <c r="BN173" s="1896"/>
      <c r="BO173" s="1895"/>
      <c r="BP173" s="1895"/>
      <c r="BQ173" s="1895"/>
      <c r="BR173" s="1896"/>
      <c r="BS173" s="1895"/>
      <c r="BT173" s="1895"/>
      <c r="BU173" s="1895"/>
      <c r="BV173" s="1896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E173" s="209"/>
    </row>
    <row r="174" spans="47:525"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E174" s="209"/>
    </row>
    <row r="175" spans="47:525"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E175" s="209"/>
    </row>
    <row r="176" spans="47:525"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E176" s="209"/>
    </row>
    <row r="177" spans="123:525"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E177" s="209"/>
    </row>
    <row r="178" spans="123:525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E178" s="209"/>
    </row>
    <row r="179" spans="123:525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E179" s="209"/>
    </row>
    <row r="180" spans="123:525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1"/>
      <c r="TE180" s="209"/>
    </row>
    <row r="181" spans="123:525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E181" s="209"/>
    </row>
    <row r="182" spans="123:525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E182" s="209"/>
    </row>
    <row r="183" spans="123:525"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E183" s="209"/>
    </row>
    <row r="184" spans="123:525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E184" s="209"/>
    </row>
    <row r="185" spans="123:525"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E185" s="209"/>
    </row>
    <row r="186" spans="123:525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E186" s="209"/>
    </row>
    <row r="187" spans="123:525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1"/>
      <c r="TE187" s="209"/>
    </row>
    <row r="188" spans="123:525">
      <c r="TE188" s="209"/>
    </row>
    <row r="189" spans="123:525">
      <c r="TE189" s="209"/>
    </row>
    <row r="190" spans="123:525">
      <c r="TD190" s="39"/>
      <c r="TE190" s="209"/>
    </row>
    <row r="191" spans="123:525">
      <c r="TE191" s="209"/>
    </row>
    <row r="192" spans="123:525">
      <c r="TE192" s="209"/>
    </row>
    <row r="193" spans="524:525">
      <c r="TE193" s="209"/>
    </row>
    <row r="194" spans="524:525">
      <c r="TE194" s="209"/>
    </row>
    <row r="195" spans="524:525">
      <c r="TE195" s="209"/>
    </row>
    <row r="196" spans="524:525">
      <c r="TE196" s="209"/>
    </row>
    <row r="197" spans="524:525">
      <c r="TD197" s="1"/>
      <c r="TE197" s="209"/>
    </row>
    <row r="198" spans="524:525">
      <c r="TE198" s="209"/>
    </row>
    <row r="199" spans="524:525">
      <c r="TE199" s="209"/>
    </row>
    <row r="200" spans="524:525">
      <c r="TE200" s="209"/>
    </row>
    <row r="201" spans="524:525">
      <c r="TE201" s="59"/>
    </row>
    <row r="204" spans="524:525">
      <c r="TE204" s="75"/>
    </row>
    <row r="205" spans="524:525">
      <c r="TD205" s="1"/>
      <c r="TE205" s="59"/>
    </row>
    <row r="206" spans="524:525">
      <c r="TE206" s="59"/>
    </row>
    <row r="207" spans="524:525">
      <c r="TE207" s="59"/>
    </row>
    <row r="208" spans="524:525">
      <c r="TE208" s="59"/>
    </row>
    <row r="209" spans="524:525">
      <c r="TE209" s="59"/>
    </row>
    <row r="210" spans="524:525">
      <c r="TE210" s="59"/>
    </row>
    <row r="212" spans="524:525">
      <c r="TD212" s="1"/>
    </row>
    <row r="213" spans="524:525">
      <c r="TE213" s="75"/>
    </row>
    <row r="214" spans="524:525">
      <c r="TE214" s="59"/>
    </row>
    <row r="215" spans="524:525">
      <c r="TE215" s="59"/>
    </row>
    <row r="216" spans="524:525">
      <c r="TE216" s="59"/>
    </row>
    <row r="217" spans="524:525">
      <c r="TE217" s="59"/>
    </row>
    <row r="218" spans="524:525">
      <c r="TE218" s="59"/>
    </row>
    <row r="219" spans="524:525">
      <c r="TE219" s="59"/>
    </row>
    <row r="220" spans="524:525">
      <c r="TE220" s="39"/>
    </row>
    <row r="221" spans="524:525">
      <c r="TD221" s="1"/>
    </row>
    <row r="223" spans="524:525">
      <c r="TE223" s="59"/>
    </row>
    <row r="224" spans="524:525">
      <c r="TE224" s="59"/>
    </row>
    <row r="225" spans="525:525">
      <c r="TE225" s="59"/>
    </row>
    <row r="226" spans="525:525">
      <c r="TE226" s="59"/>
    </row>
    <row r="227" spans="525:525">
      <c r="TE227" s="59"/>
    </row>
    <row r="228" spans="525:525">
      <c r="TE228" s="59"/>
    </row>
    <row r="229" spans="525:525">
      <c r="TE229" s="59"/>
    </row>
    <row r="230" spans="525:525">
      <c r="TE230" s="59"/>
    </row>
    <row r="231" spans="525:525">
      <c r="TE231" s="59"/>
    </row>
    <row r="232" spans="525:525">
      <c r="TE232" s="59"/>
    </row>
    <row r="233" spans="525:525">
      <c r="TE233" s="59"/>
    </row>
    <row r="234" spans="525:525">
      <c r="TE234" s="59"/>
    </row>
    <row r="235" spans="525:525">
      <c r="TE235" s="59"/>
    </row>
    <row r="236" spans="525:525">
      <c r="TE236" s="59"/>
    </row>
    <row r="237" spans="525:525">
      <c r="TE237" s="59"/>
    </row>
    <row r="238" spans="525:525">
      <c r="TE238" s="59"/>
    </row>
    <row r="239" spans="525:525">
      <c r="TE239" s="59"/>
    </row>
    <row r="240" spans="525:525">
      <c r="TE240" s="59"/>
    </row>
    <row r="241" spans="525:525">
      <c r="TE241" s="59"/>
    </row>
    <row r="242" spans="525:525">
      <c r="TE242" s="59"/>
    </row>
    <row r="243" spans="525:525">
      <c r="TE243" s="59"/>
    </row>
    <row r="244" spans="525:525">
      <c r="TE244" s="59"/>
    </row>
    <row r="245" spans="525:525">
      <c r="TE245" s="59"/>
    </row>
    <row r="246" spans="525:525">
      <c r="TE246" s="59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>
    <tabColor rgb="FFFFC000"/>
  </sheetPr>
  <dimension ref="A1:VL260"/>
  <sheetViews>
    <sheetView zoomScale="85" zoomScaleNormal="85" workbookViewId="0">
      <pane xSplit="6" ySplit="5" topLeftCell="DA6" activePane="bottomRight" state="frozen"/>
      <selection pane="topRight"/>
      <selection pane="bottomLeft"/>
      <selection pane="bottomRight" activeCell="UI52" sqref="UI52"/>
    </sheetView>
  </sheetViews>
  <sheetFormatPr defaultColWidth="9.140625" defaultRowHeight="12.75" outlineLevelCol="1"/>
  <cols>
    <col min="1" max="5" width="1.7109375" style="2" customWidth="1"/>
    <col min="6" max="6" width="46.28515625" style="8" customWidth="1"/>
    <col min="7" max="10" width="9.7109375" style="2" hidden="1" customWidth="1" outlineLevel="1"/>
    <col min="11" max="11" width="9.7109375" style="1016" hidden="1" customWidth="1" outlineLevel="1"/>
    <col min="12" max="13" width="9.7109375" style="2" hidden="1" customWidth="1" outlineLevel="1"/>
    <col min="14" max="14" width="9.7109375" style="8" hidden="1" customWidth="1" outlineLevel="1"/>
    <col min="15" max="18" width="9.7109375" style="2" hidden="1" customWidth="1" outlineLevel="1"/>
    <col min="19" max="19" width="9.7109375" style="1016" hidden="1" customWidth="1" outlineLevel="1"/>
    <col min="20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9" width="9.7109375" style="2" hidden="1" customWidth="1" outlineLevel="1"/>
    <col min="30" max="30" width="9.7109375" style="8" hidden="1" customWidth="1" outlineLevel="1"/>
    <col min="31" max="33" width="9.7109375" style="2" hidden="1" customWidth="1" outlineLevel="1"/>
    <col min="34" max="34" width="9.7109375" style="8" hidden="1" customWidth="1" outlineLevel="1"/>
    <col min="35" max="35" width="9.7109375" style="2" hidden="1" customWidth="1" outlineLevel="1" collapsed="1"/>
    <col min="36" max="37" width="9.7109375" style="2" hidden="1" customWidth="1" outlineLevel="1"/>
    <col min="38" max="38" width="9.7109375" style="8" hidden="1" customWidth="1" outlineLevel="1"/>
    <col min="39" max="41" width="9.7109375" style="2" hidden="1" customWidth="1" outlineLevel="1"/>
    <col min="42" max="42" width="9.7109375" style="8" hidden="1" customWidth="1" outlineLevel="1"/>
    <col min="43" max="45" width="9.7109375" style="2" hidden="1" customWidth="1" outlineLevel="1"/>
    <col min="46" max="46" width="9.7109375" style="8" hidden="1" customWidth="1" outlineLevel="1"/>
    <col min="47" max="47" width="9.85546875" style="2" customWidth="1" collapsed="1"/>
    <col min="48" max="49" width="9.7109375" style="2" customWidth="1"/>
    <col min="50" max="50" width="9.7109375" style="8" customWidth="1"/>
    <col min="51" max="51" width="10.140625" style="2" customWidth="1"/>
    <col min="52" max="52" width="9.85546875" style="2" customWidth="1"/>
    <col min="53" max="53" width="9.7109375" style="2" customWidth="1"/>
    <col min="54" max="54" width="9.7109375" style="8" customWidth="1"/>
    <col min="55" max="55" width="9.7109375" style="179" customWidth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5" width="9.7109375" style="1016" customWidth="1"/>
    <col min="76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1" width="9.7109375" style="1016" customWidth="1"/>
    <col min="92" max="93" width="9.7109375" style="2" customWidth="1"/>
    <col min="94" max="94" width="9.7109375" style="8" customWidth="1"/>
    <col min="95" max="95" width="9.7109375" style="1016" customWidth="1"/>
    <col min="96" max="97" width="9.7109375" style="2" customWidth="1"/>
    <col min="98" max="98" width="9.7109375" style="8" customWidth="1"/>
    <col min="99" max="99" width="9.7109375" style="1016" customWidth="1"/>
    <col min="100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4" width="9.7109375" style="2" customWidth="1"/>
    <col min="115" max="115" width="9.7109375" style="1016" customWidth="1"/>
    <col min="116" max="117" width="9.7109375" style="2" customWidth="1"/>
    <col min="118" max="118" width="9.7109375" style="8" customWidth="1"/>
    <col min="119" max="122" width="9.7109375" style="2" customWidth="1"/>
    <col min="123" max="523" width="1.7109375" style="2" hidden="1" customWidth="1" outlineLevel="1"/>
    <col min="524" max="524" width="1.140625" style="2" hidden="1" customWidth="1" outlineLevel="1"/>
    <col min="525" max="526" width="1.7109375" style="2" hidden="1" customWidth="1" outlineLevel="1"/>
    <col min="527" max="527" width="1.7109375" style="2" customWidth="1" collapsed="1"/>
    <col min="528" max="528" width="1.7109375" style="2" customWidth="1"/>
    <col min="529" max="532" width="1.7109375" style="2" hidden="1" customWidth="1" outlineLevel="1"/>
    <col min="533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6" width="9.5703125" style="2" hidden="1" customWidth="1" outlineLevel="1" collapsed="1"/>
    <col min="547" max="547" width="9.5703125" style="2" hidden="1" customWidth="1" outlineLevel="1"/>
    <col min="548" max="548" width="9.5703125" style="2" customWidth="1" collapsed="1"/>
    <col min="549" max="557" width="9.5703125" style="2" customWidth="1"/>
    <col min="558" max="16384" width="9.140625" style="2"/>
  </cols>
  <sheetData>
    <row r="1" spans="1:557" ht="15.75">
      <c r="A1" s="21" t="s">
        <v>526</v>
      </c>
      <c r="BC1" s="315"/>
      <c r="BD1" s="13"/>
      <c r="BE1" s="13"/>
      <c r="BF1" s="316"/>
      <c r="BG1" s="13"/>
      <c r="BH1" s="13"/>
      <c r="BI1" s="13"/>
      <c r="BJ1" s="316"/>
      <c r="BK1" s="441"/>
      <c r="BM1" s="441"/>
      <c r="BN1" s="447"/>
      <c r="BO1" s="441"/>
      <c r="BQ1" s="441"/>
      <c r="BS1" s="441"/>
      <c r="BU1" s="441"/>
      <c r="BW1" s="926"/>
      <c r="BY1" s="441"/>
      <c r="CA1" s="441"/>
      <c r="CC1" s="441"/>
      <c r="CE1" s="57"/>
      <c r="CG1" s="441"/>
      <c r="CI1" s="441"/>
      <c r="CK1" s="57"/>
      <c r="CL1" s="400"/>
      <c r="CM1" s="926"/>
      <c r="CN1" s="441"/>
      <c r="CO1" s="441"/>
      <c r="CQ1" s="926"/>
      <c r="CR1" s="441"/>
      <c r="CS1" s="441"/>
      <c r="CU1" s="926"/>
      <c r="CW1" s="441"/>
      <c r="CY1" s="926"/>
      <c r="DA1" s="441"/>
      <c r="DB1" s="1617"/>
      <c r="DC1" s="2589"/>
      <c r="DD1" s="57"/>
      <c r="DE1" s="57">
        <f>DE11/DD11-1</f>
        <v>0.10923787528868378</v>
      </c>
      <c r="DF1" s="57">
        <f>DF13/DE13-1</f>
        <v>6.0301507537688481E-2</v>
      </c>
      <c r="DG1" s="399">
        <f>DG13/DF13-1</f>
        <v>-3.1821259309410932E-2</v>
      </c>
      <c r="DI1" s="441"/>
    </row>
    <row r="2" spans="1:557" ht="15" customHeight="1">
      <c r="A2" s="21"/>
      <c r="B2" s="22" t="s">
        <v>726</v>
      </c>
      <c r="AQ2" s="608"/>
      <c r="AR2" s="608"/>
      <c r="AS2" s="608"/>
      <c r="AT2" s="1369"/>
      <c r="BO2" s="463"/>
      <c r="BQ2" s="625"/>
      <c r="BR2" s="447"/>
      <c r="BS2" s="463"/>
      <c r="BU2" s="463"/>
      <c r="BV2" s="447"/>
      <c r="BW2" s="165"/>
      <c r="BY2" s="463"/>
      <c r="CA2" s="463"/>
      <c r="CC2" s="463"/>
      <c r="CE2" s="463"/>
      <c r="CG2" s="463"/>
      <c r="CI2" s="463"/>
      <c r="CK2" s="463"/>
      <c r="CM2" s="165"/>
      <c r="CO2" s="463"/>
      <c r="CQ2" s="165"/>
      <c r="CS2" s="463"/>
      <c r="CU2" s="165"/>
      <c r="CW2" s="463"/>
      <c r="CY2" s="165"/>
      <c r="DA2" s="463"/>
      <c r="DB2" s="1617"/>
      <c r="DC2" s="165"/>
      <c r="DD2" s="57"/>
      <c r="DE2" s="463">
        <f>DE11/DA11-1</f>
        <v>7.5459023734885999E-2</v>
      </c>
      <c r="DF2" s="57">
        <f>DF13/DB13-1</f>
        <v>2.4271844660194164E-2</v>
      </c>
      <c r="DG2" s="2647">
        <v>2026</v>
      </c>
      <c r="DH2" s="443">
        <v>2026</v>
      </c>
      <c r="DI2" s="2648">
        <v>2026</v>
      </c>
      <c r="DJ2" s="443">
        <v>2026</v>
      </c>
      <c r="DK2" s="1539">
        <v>2027</v>
      </c>
      <c r="DL2" s="443">
        <v>2027</v>
      </c>
      <c r="DM2" s="443">
        <v>2027</v>
      </c>
      <c r="DN2" s="1531">
        <v>2027</v>
      </c>
      <c r="DO2" s="443">
        <f>DK2+1</f>
        <v>2028</v>
      </c>
      <c r="DP2" s="443">
        <f t="shared" ref="DP2:DR2" si="0">DL2+1</f>
        <v>2028</v>
      </c>
      <c r="DQ2" s="443">
        <f t="shared" si="0"/>
        <v>2028</v>
      </c>
      <c r="DR2" s="443">
        <f t="shared" si="0"/>
        <v>2028</v>
      </c>
      <c r="UI2" s="2">
        <v>2026</v>
      </c>
      <c r="UJ2" s="2">
        <v>2027</v>
      </c>
      <c r="UK2" s="2">
        <v>2028</v>
      </c>
    </row>
    <row r="3" spans="1:557" ht="12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5">
        <f>Assumptions!J5</f>
        <v>1166.8507692307692</v>
      </c>
      <c r="K3" s="198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25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198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198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198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198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5">
        <f>Assumptions!DJ5</f>
        <v>1420</v>
      </c>
      <c r="DK3" s="198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10"/>
      <c r="TE3" s="10"/>
      <c r="TF3" s="10"/>
      <c r="TG3" s="26"/>
      <c r="TH3" s="26"/>
      <c r="TI3" s="26"/>
      <c r="TJ3" s="26"/>
      <c r="TK3" s="26"/>
      <c r="TL3" s="26"/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R4" s="8"/>
      <c r="S4" s="2"/>
      <c r="BK4" s="431"/>
      <c r="BQ4" s="441"/>
      <c r="BT4" s="441"/>
      <c r="BZ4" s="447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M4" s="1280" t="e">
        <f>TM6-Model!Q10/1000000</f>
        <v>#REF!</v>
      </c>
      <c r="TN4" s="1280">
        <f>TN6-Model!R10/1000000</f>
        <v>-7.6522258223025688</v>
      </c>
      <c r="TO4" s="1280">
        <f>TO6-Model!S10/1000000</f>
        <v>-13.912967999999992</v>
      </c>
      <c r="TP4" s="1280">
        <f>TP6-Model!T10/1000000</f>
        <v>0</v>
      </c>
      <c r="TQ4" s="1280">
        <f>TQ6-Model!U10/1000000</f>
        <v>0</v>
      </c>
      <c r="TR4" s="1280">
        <f>TR6-Model!V10/1000000</f>
        <v>0</v>
      </c>
      <c r="TS4" s="1280">
        <f>TS6-Model!W10/1000000</f>
        <v>0</v>
      </c>
      <c r="TT4" s="1280">
        <f>TT6-Model!X10/1000000</f>
        <v>0</v>
      </c>
      <c r="TU4" s="1280">
        <f>TU6-Model!Y10/1000000</f>
        <v>0</v>
      </c>
      <c r="TV4" s="1280">
        <f>TV6-Model!Z10/1000000</f>
        <v>0</v>
      </c>
      <c r="TW4" s="1280">
        <f>TW6-Model!AA10/1000000</f>
        <v>0</v>
      </c>
      <c r="TX4" s="1280">
        <f>TX6-Model!AB10/1000000</f>
        <v>0</v>
      </c>
      <c r="TY4" s="1280">
        <f>TY6-Model!AC10/1000000</f>
        <v>0</v>
      </c>
      <c r="TZ4" s="1280">
        <f>TZ6-Model!AD10/1000000</f>
        <v>0</v>
      </c>
      <c r="UA4" s="1280">
        <f>UA6-Model!AE10/1000000</f>
        <v>0</v>
      </c>
      <c r="UB4" s="1280">
        <f>UB6-Model!AF10/1000000</f>
        <v>0</v>
      </c>
      <c r="UC4" s="1280">
        <f>UC6-Model!AG10/1000000</f>
        <v>0</v>
      </c>
      <c r="UD4" s="1280">
        <f>UD6-Model!AH10/1000000</f>
        <v>0</v>
      </c>
      <c r="UE4" s="1280">
        <f>UE6-Model!AI10/1000000</f>
        <v>0</v>
      </c>
      <c r="UF4" s="1280">
        <f>UF6-Model!AJ10/1000000</f>
        <v>0</v>
      </c>
      <c r="UG4" s="1280">
        <f>UG6-Model!AK10/1000000</f>
        <v>0</v>
      </c>
      <c r="UH4" s="1280">
        <f>UH6-Model!AL10/1000000</f>
        <v>0</v>
      </c>
      <c r="UI4" s="1280">
        <f>UI6-Model!AM10/1000000</f>
        <v>0</v>
      </c>
      <c r="UJ4" s="1280">
        <f>UJ6-Model!AN10/1000000</f>
        <v>0</v>
      </c>
      <c r="UK4" s="1280">
        <f>UK6-Model!AO10/1000000</f>
        <v>0</v>
      </c>
    </row>
    <row r="5" spans="1:557" s="1" customFormat="1">
      <c r="C5" s="27"/>
      <c r="D5" s="27"/>
      <c r="E5" s="27"/>
      <c r="F5" s="176"/>
      <c r="G5" s="28" t="str">
        <f>Assumptions!G4</f>
        <v>1Q00</v>
      </c>
      <c r="H5" s="28" t="str">
        <f>Assumptions!H4</f>
        <v>2Q00</v>
      </c>
      <c r="I5" s="28" t="str">
        <f>Assumptions!I4</f>
        <v>3Q00</v>
      </c>
      <c r="J5" s="28" t="str">
        <f>Assumptions!J4</f>
        <v>4Q00</v>
      </c>
      <c r="K5" s="197" t="str">
        <f>Assumptions!K4</f>
        <v>1Q01</v>
      </c>
      <c r="L5" s="28" t="str">
        <f>Assumptions!L4</f>
        <v>2Q01</v>
      </c>
      <c r="M5" s="28" t="str">
        <f>Assumptions!M4</f>
        <v>3Q01</v>
      </c>
      <c r="N5" s="224" t="str">
        <f>Assumptions!N4</f>
        <v>4Q01</v>
      </c>
      <c r="O5" s="28" t="str">
        <f>Assumptions!O4</f>
        <v>1Q02</v>
      </c>
      <c r="P5" s="28" t="str">
        <f>Assumptions!P4</f>
        <v>2Q02</v>
      </c>
      <c r="Q5" s="28" t="str">
        <f>Assumptions!Q4</f>
        <v>3Q02</v>
      </c>
      <c r="R5" s="224" t="str">
        <f>Assumptions!R4</f>
        <v>4Q02</v>
      </c>
      <c r="S5" s="28" t="str">
        <f>Assumptions!S4</f>
        <v>1Q03</v>
      </c>
      <c r="T5" s="28" t="str">
        <f>Assumptions!T4</f>
        <v>2Q03</v>
      </c>
      <c r="U5" s="28" t="str">
        <f>Assumptions!U4</f>
        <v>3Q03</v>
      </c>
      <c r="V5" s="224" t="str">
        <f>Assumptions!V4</f>
        <v>4Q03</v>
      </c>
      <c r="W5" s="28" t="str">
        <f>Assumptions!W4</f>
        <v>1Q04</v>
      </c>
      <c r="X5" s="28" t="str">
        <f>Assumptions!X4</f>
        <v>2Q04</v>
      </c>
      <c r="Y5" s="28" t="str">
        <f>Assumptions!Y4</f>
        <v>3Q04</v>
      </c>
      <c r="Z5" s="224" t="str">
        <f>Assumptions!Z4</f>
        <v>4Q04</v>
      </c>
      <c r="AA5" s="28" t="str">
        <f>Assumptions!AA4</f>
        <v>1Q05</v>
      </c>
      <c r="AB5" s="28" t="str">
        <f>Assumptions!AB4</f>
        <v>2Q05</v>
      </c>
      <c r="AC5" s="28" t="str">
        <f>Assumptions!AC4</f>
        <v>3Q05</v>
      </c>
      <c r="AD5" s="224" t="str">
        <f>Assumptions!AD4</f>
        <v>4Q05</v>
      </c>
      <c r="AE5" s="197" t="str">
        <f>Assumptions!AE4</f>
        <v>1Q06</v>
      </c>
      <c r="AF5" s="28" t="str">
        <f>Assumptions!AF4</f>
        <v>2Q06</v>
      </c>
      <c r="AG5" s="28" t="str">
        <f>Assumptions!AG4</f>
        <v>3Q06</v>
      </c>
      <c r="AH5" s="224" t="str">
        <f>Assumptions!AH4</f>
        <v>4Q06</v>
      </c>
      <c r="AI5" s="197" t="str">
        <f>Assumptions!AI4</f>
        <v>1Q07</v>
      </c>
      <c r="AJ5" s="28" t="str">
        <f>Assumptions!AJ4</f>
        <v>2Q07</v>
      </c>
      <c r="AK5" s="28" t="str">
        <f>Assumptions!AK4</f>
        <v>3Q07</v>
      </c>
      <c r="AL5" s="224" t="str">
        <f>Assumptions!AL4</f>
        <v>4Q07</v>
      </c>
      <c r="AM5" s="197" t="str">
        <f>Assumptions!AM4</f>
        <v>1Q08</v>
      </c>
      <c r="AN5" s="28" t="str">
        <f>Assumptions!AN4</f>
        <v>2Q08</v>
      </c>
      <c r="AO5" s="28" t="str">
        <f>Assumptions!AO4</f>
        <v>3Q08</v>
      </c>
      <c r="AP5" s="224" t="str">
        <f>Assumptions!AP4</f>
        <v>4Q08</v>
      </c>
      <c r="AQ5" s="197" t="str">
        <f>Assumptions!AQ4</f>
        <v>1Q09</v>
      </c>
      <c r="AR5" s="28" t="str">
        <f>Assumptions!AR4</f>
        <v>2Q09</v>
      </c>
      <c r="AS5" s="28" t="str">
        <f>Assumptions!AS4</f>
        <v>3Q09</v>
      </c>
      <c r="AT5" s="224" t="str">
        <f>Assumptions!AT4</f>
        <v>4Q09</v>
      </c>
      <c r="AU5" s="197" t="str">
        <f>Assumptions!AU4</f>
        <v>1Q10</v>
      </c>
      <c r="AV5" s="28" t="str">
        <f>Assumptions!AV4</f>
        <v>2Q10</v>
      </c>
      <c r="AW5" s="28" t="str">
        <f>Assumptions!AW4</f>
        <v>3Q10</v>
      </c>
      <c r="AX5" s="224" t="str">
        <f>Assumptions!AX4</f>
        <v>4Q10</v>
      </c>
      <c r="AY5" s="197" t="str">
        <f>Assumptions!AY4</f>
        <v>1Q11</v>
      </c>
      <c r="AZ5" s="28" t="str">
        <f>Assumptions!AZ4</f>
        <v>2Q11</v>
      </c>
      <c r="BA5" s="28" t="str">
        <f>Assumptions!BA4</f>
        <v>3Q11</v>
      </c>
      <c r="BB5" s="224" t="str">
        <f>Assumptions!BB4</f>
        <v>4Q11</v>
      </c>
      <c r="BC5" s="197" t="str">
        <f>Assumptions!BC4</f>
        <v>1Q12</v>
      </c>
      <c r="BD5" s="28" t="str">
        <f>Assumptions!BD4</f>
        <v>2Q12</v>
      </c>
      <c r="BE5" s="28" t="str">
        <f>Assumptions!BE4</f>
        <v>3Q12</v>
      </c>
      <c r="BF5" s="224" t="str">
        <f>Assumptions!BF4</f>
        <v>4Q12</v>
      </c>
      <c r="BG5" s="197" t="str">
        <f>Assumptions!BG4</f>
        <v>1Q13</v>
      </c>
      <c r="BH5" s="28" t="str">
        <f>Assumptions!BH4</f>
        <v>2Q13</v>
      </c>
      <c r="BI5" s="28" t="str">
        <f>Assumptions!BI4</f>
        <v>3Q13</v>
      </c>
      <c r="BJ5" s="224" t="str">
        <f>Assumptions!BJ4</f>
        <v>4Q13</v>
      </c>
      <c r="BK5" s="197" t="str">
        <f>Assumptions!BK4</f>
        <v>1Q14</v>
      </c>
      <c r="BL5" s="28" t="str">
        <f>Assumptions!BL4</f>
        <v>2Q14</v>
      </c>
      <c r="BM5" s="28" t="str">
        <f>Assumptions!BM4</f>
        <v>3Q14</v>
      </c>
      <c r="BN5" s="224" t="str">
        <f>Assumptions!BN4</f>
        <v>4Q14</v>
      </c>
      <c r="BO5" s="197" t="str">
        <f>Assumptions!BO4</f>
        <v>1Q15</v>
      </c>
      <c r="BP5" s="28" t="str">
        <f>Assumptions!BP4</f>
        <v>2Q15</v>
      </c>
      <c r="BQ5" s="28" t="str">
        <f>Assumptions!BQ4</f>
        <v>3Q15</v>
      </c>
      <c r="BR5" s="224" t="str">
        <f>Assumptions!BR4</f>
        <v>4Q15</v>
      </c>
      <c r="BS5" s="197" t="str">
        <f>Assumptions!BS4</f>
        <v>1Q16</v>
      </c>
      <c r="BT5" s="28" t="str">
        <f>Assumptions!BT4</f>
        <v>2Q16</v>
      </c>
      <c r="BU5" s="28" t="str">
        <f>Assumptions!BU4</f>
        <v>3Q16</v>
      </c>
      <c r="BV5" s="224" t="str">
        <f>Assumptions!BV4</f>
        <v>4Q16</v>
      </c>
      <c r="BW5" s="197" t="str">
        <f>Assumptions!BW4</f>
        <v>1Q17</v>
      </c>
      <c r="BX5" s="28" t="str">
        <f>Assumptions!BX4</f>
        <v>2Q17</v>
      </c>
      <c r="BY5" s="28" t="str">
        <f>Assumptions!BY4</f>
        <v>3Q17</v>
      </c>
      <c r="BZ5" s="224" t="str">
        <f>Assumptions!BZ4</f>
        <v>4Q17</v>
      </c>
      <c r="CA5" s="28" t="str">
        <f>Assumptions!CA4</f>
        <v>1Q18</v>
      </c>
      <c r="CB5" s="28" t="str">
        <f>Assumptions!CB4</f>
        <v>2Q18</v>
      </c>
      <c r="CC5" s="28" t="str">
        <f>Assumptions!CC4</f>
        <v>3Q18</v>
      </c>
      <c r="CD5" s="224" t="str">
        <f>Assumptions!CD4</f>
        <v>4Q18</v>
      </c>
      <c r="CE5" s="28" t="str">
        <f>Assumptions!CE4</f>
        <v>1Q19</v>
      </c>
      <c r="CF5" s="2292" t="str">
        <f>Assumptions!CF4</f>
        <v>2Q19</v>
      </c>
      <c r="CG5" s="28" t="str">
        <f>Assumptions!CG4</f>
        <v>3Q19</v>
      </c>
      <c r="CH5" s="224" t="str">
        <f>Assumptions!CH4</f>
        <v>4Q19</v>
      </c>
      <c r="CI5" s="28" t="str">
        <f>Assumptions!CI4</f>
        <v>1Q20</v>
      </c>
      <c r="CJ5" s="28" t="str">
        <f>Assumptions!CJ4</f>
        <v>2Q20</v>
      </c>
      <c r="CK5" s="28" t="str">
        <f>Assumptions!CK4</f>
        <v>3Q20</v>
      </c>
      <c r="CL5" s="224" t="str">
        <f>Assumptions!CL4</f>
        <v>4Q20</v>
      </c>
      <c r="CM5" s="197" t="str">
        <f>Assumptions!CM4</f>
        <v>1Q21</v>
      </c>
      <c r="CN5" s="2084" t="str">
        <f>Assumptions!CN4</f>
        <v>2Q21</v>
      </c>
      <c r="CO5" s="2084" t="str">
        <f>Assumptions!CO4</f>
        <v>3Q21</v>
      </c>
      <c r="CP5" s="2094" t="str">
        <f>Assumptions!CP4</f>
        <v>4Q21</v>
      </c>
      <c r="CQ5" s="197" t="str">
        <f>Assumptions!CQ4</f>
        <v>1Q22</v>
      </c>
      <c r="CR5" s="2084" t="str">
        <f>Assumptions!CR4</f>
        <v>2Q22</v>
      </c>
      <c r="CS5" s="2084" t="str">
        <f>Assumptions!CS4</f>
        <v>3Q22</v>
      </c>
      <c r="CT5" s="2094" t="str">
        <f>Assumptions!CT4</f>
        <v>4Q22</v>
      </c>
      <c r="CU5" s="197" t="str">
        <f>Assumptions!CU4</f>
        <v>1Q23</v>
      </c>
      <c r="CV5" s="2084" t="str">
        <f>Assumptions!CV4</f>
        <v>2Q23</v>
      </c>
      <c r="CW5" s="2084" t="str">
        <f>Assumptions!CW4</f>
        <v>3Q23</v>
      </c>
      <c r="CX5" s="2084" t="str">
        <f>Assumptions!CX4</f>
        <v>4Q23</v>
      </c>
      <c r="CY5" s="197" t="str">
        <f>Assumptions!CY4</f>
        <v>1Q24</v>
      </c>
      <c r="CZ5" s="2084" t="str">
        <f>Assumptions!CZ4</f>
        <v>2Q24</v>
      </c>
      <c r="DA5" s="2084" t="str">
        <f>Assumptions!DA4</f>
        <v>3Q24</v>
      </c>
      <c r="DB5" s="2084" t="str">
        <f>Assumptions!DB4</f>
        <v>4Q24</v>
      </c>
      <c r="DC5" s="197" t="str">
        <f>Assumptions!DC4</f>
        <v>1Q25</v>
      </c>
      <c r="DD5" s="2084" t="str">
        <f>Assumptions!DD4</f>
        <v>2Q25</v>
      </c>
      <c r="DE5" s="2084" t="str">
        <f>Assumptions!DE4</f>
        <v>3Q25</v>
      </c>
      <c r="DF5" s="2084" t="str">
        <f>Assumptions!DF4</f>
        <v>4Q25</v>
      </c>
      <c r="DG5" s="197" t="str">
        <f>Assumptions!DG4</f>
        <v>1Q26</v>
      </c>
      <c r="DH5" s="2084" t="str">
        <f>Assumptions!DH4</f>
        <v>2Q26E</v>
      </c>
      <c r="DI5" s="2084" t="str">
        <f>Assumptions!DI4</f>
        <v>3Q26E</v>
      </c>
      <c r="DJ5" s="2084" t="str">
        <f>Assumptions!DJ4</f>
        <v>4Q26E</v>
      </c>
      <c r="DK5" s="2678" t="str">
        <f>Assumptions!DK4</f>
        <v>1Q27E</v>
      </c>
      <c r="DL5" s="2084" t="str">
        <f>Assumptions!DL4</f>
        <v>2Q27E</v>
      </c>
      <c r="DM5" s="2084" t="str">
        <f>Assumptions!DM4</f>
        <v>3Q27E</v>
      </c>
      <c r="DN5" s="2652" t="str">
        <f>Assumptions!DN4</f>
        <v>4Q27E</v>
      </c>
      <c r="DO5" s="2428" t="str">
        <f>Assumptions!DO4</f>
        <v>1Q28E</v>
      </c>
      <c r="DP5" s="2084" t="str">
        <f>Assumptions!DP4</f>
        <v>2Q28E</v>
      </c>
      <c r="DQ5" s="2084" t="str">
        <f>Assumptions!DQ4</f>
        <v>3Q28E</v>
      </c>
      <c r="DR5" s="2084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M5" s="28">
        <f>Assumptions!DZ4</f>
        <v>2004</v>
      </c>
      <c r="TN5" s="28">
        <f>Assumptions!EA4</f>
        <v>2005</v>
      </c>
      <c r="TO5" s="28">
        <f>Assumptions!EB4</f>
        <v>2006</v>
      </c>
      <c r="TP5" s="28">
        <f>Assumptions!EC4</f>
        <v>2007</v>
      </c>
      <c r="TQ5" s="28">
        <f>Assumptions!ED4</f>
        <v>2008</v>
      </c>
      <c r="TR5" s="28">
        <f>Assumptions!EE4</f>
        <v>2009</v>
      </c>
      <c r="TS5" s="28">
        <f>Assumptions!EF4</f>
        <v>2010</v>
      </c>
      <c r="TT5" s="28">
        <f>Assumptions!EG4</f>
        <v>2011</v>
      </c>
      <c r="TU5" s="28">
        <f>Assumptions!EH4</f>
        <v>2012</v>
      </c>
      <c r="TV5" s="28">
        <f>Assumptions!EI4</f>
        <v>2013</v>
      </c>
      <c r="TW5" s="28">
        <f>Assumptions!EJ4</f>
        <v>2014</v>
      </c>
      <c r="TX5" s="28">
        <f>Assumptions!EK4</f>
        <v>2015</v>
      </c>
      <c r="TY5" s="28">
        <f>Assumptions!EL4</f>
        <v>2016</v>
      </c>
      <c r="TZ5" s="28">
        <f>Assumptions!EM4</f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 s="75" customFormat="1">
      <c r="D6" s="75" t="s">
        <v>785</v>
      </c>
      <c r="F6" s="171"/>
      <c r="G6" s="1036"/>
      <c r="H6" s="1036"/>
      <c r="I6" s="1036"/>
      <c r="J6" s="1036"/>
      <c r="K6" s="953"/>
      <c r="L6" s="1036"/>
      <c r="M6" s="1036"/>
      <c r="N6" s="845"/>
      <c r="O6" s="1036"/>
      <c r="P6" s="1036"/>
      <c r="Q6" s="1036"/>
      <c r="R6" s="1036"/>
      <c r="S6" s="953"/>
      <c r="T6" s="1036"/>
      <c r="U6" s="1036"/>
      <c r="V6" s="845"/>
      <c r="W6" s="953" t="e">
        <f t="shared" ref="W6:AH6" si="1">W7+W12+W13+W15</f>
        <v>#REF!</v>
      </c>
      <c r="X6" s="844">
        <f t="shared" si="1"/>
        <v>18.248424290408053</v>
      </c>
      <c r="Y6" s="844">
        <f t="shared" si="1"/>
        <v>18.170839636512781</v>
      </c>
      <c r="Z6" s="845">
        <f t="shared" si="1"/>
        <v>18.179608968368477</v>
      </c>
      <c r="AA6" s="1036">
        <f t="shared" si="1"/>
        <v>17.628592763731273</v>
      </c>
      <c r="AB6" s="844">
        <f t="shared" si="1"/>
        <v>17.344100809616741</v>
      </c>
      <c r="AC6" s="844">
        <f t="shared" si="1"/>
        <v>18.181229888555691</v>
      </c>
      <c r="AD6" s="845">
        <f t="shared" si="1"/>
        <v>19.823360715793726</v>
      </c>
      <c r="AE6" s="953">
        <f t="shared" si="1"/>
        <v>17.101651584861763</v>
      </c>
      <c r="AF6" s="844">
        <f t="shared" si="1"/>
        <v>17.109043668392758</v>
      </c>
      <c r="AG6" s="844">
        <f t="shared" si="1"/>
        <v>18.32820924444664</v>
      </c>
      <c r="AH6" s="845">
        <f t="shared" si="1"/>
        <v>18.973753502298841</v>
      </c>
      <c r="AI6" s="1216">
        <v>21.330995152458208</v>
      </c>
      <c r="AJ6" s="1216">
        <v>22.663035774381491</v>
      </c>
      <c r="AK6" s="1216">
        <v>25.538574069446032</v>
      </c>
      <c r="AL6" s="1217">
        <v>28.975212003714237</v>
      </c>
      <c r="AM6" s="1216">
        <v>26.01</v>
      </c>
      <c r="AN6" s="1216">
        <v>30.347896249999998</v>
      </c>
      <c r="AO6" s="1216">
        <v>31.936422750000006</v>
      </c>
      <c r="AP6" s="1217">
        <v>33</v>
      </c>
      <c r="AQ6" s="684">
        <f>Model!CA10/1000000</f>
        <v>28.670960999999998</v>
      </c>
      <c r="AR6" s="684">
        <f>Model!CB10/1000000</f>
        <v>32.510477000000002</v>
      </c>
      <c r="AS6" s="684">
        <f>Model!CC10/1000000</f>
        <v>35.893808</v>
      </c>
      <c r="AT6" s="473">
        <f>Model!CD10/1000000</f>
        <v>39.248424</v>
      </c>
      <c r="AU6" s="684">
        <f>Model!CE10/1000000</f>
        <v>34.638069999999999</v>
      </c>
      <c r="AV6" s="684">
        <f>Model!CF10/1000000</f>
        <v>37.891917999999997</v>
      </c>
      <c r="AW6" s="684">
        <f>Model!CG10/1000000</f>
        <v>40.229261000000001</v>
      </c>
      <c r="AX6" s="473">
        <f>Model!CH10/1000000</f>
        <v>41.871079000000002</v>
      </c>
      <c r="AY6" s="684">
        <f>Model!CI10/1000000</f>
        <v>36.985016999999999</v>
      </c>
      <c r="AZ6" s="684">
        <f>Model!CJ10/1000000</f>
        <v>39.438853999999999</v>
      </c>
      <c r="BA6" s="684">
        <f>Model!CK10/1000000</f>
        <v>41.273964999999997</v>
      </c>
      <c r="BB6" s="473">
        <f>Model!CL10/1000000</f>
        <v>47.303935000000003</v>
      </c>
      <c r="BC6" s="684">
        <f>Model!CM10/1000000</f>
        <v>45.270516999999998</v>
      </c>
      <c r="BD6" s="684">
        <f>Model!CN10/1000000</f>
        <v>47.596978999999997</v>
      </c>
      <c r="BE6" s="684">
        <f>Model!CO10/1000000</f>
        <v>52.17727</v>
      </c>
      <c r="BF6" s="473">
        <f>Model!CP10/1000000</f>
        <v>56.058847</v>
      </c>
      <c r="BG6" s="684">
        <f>Model!CQ10/1000000</f>
        <v>52.868094999999997</v>
      </c>
      <c r="BH6" s="684">
        <f>Model!CR10/1000000</f>
        <v>57.464447999999997</v>
      </c>
      <c r="BI6" s="684">
        <f>Model!CS10/1000000</f>
        <v>59.083499000000003</v>
      </c>
      <c r="BJ6" s="473">
        <f>Model!CT10/1000000</f>
        <v>59.276625000000003</v>
      </c>
      <c r="BK6" s="684">
        <f>Model!CU10/1000000</f>
        <v>53.675325999999998</v>
      </c>
      <c r="BL6" s="684">
        <f>Model!CV10/1000000</f>
        <v>52.353228999999999</v>
      </c>
      <c r="BM6" s="684">
        <f>Model!CW10/1000000</f>
        <v>47.447310000000002</v>
      </c>
      <c r="BN6" s="845">
        <f>Model!CX10/1000000</f>
        <v>52.730122000000001</v>
      </c>
      <c r="BO6" s="684">
        <f>Model!CY10/1000000</f>
        <v>47.117918000000003</v>
      </c>
      <c r="BP6" s="684">
        <f>Model!CZ10/1000000</f>
        <v>48.537539000000002</v>
      </c>
      <c r="BQ6" s="684">
        <f>Model!DA10/1000000</f>
        <v>51.682572</v>
      </c>
      <c r="BR6" s="845">
        <f>Model!DB10/1000000</f>
        <v>53.315452999999998</v>
      </c>
      <c r="BS6" s="684">
        <f>Model!DC10/1000000</f>
        <v>49.782252</v>
      </c>
      <c r="BT6" s="684">
        <f>Model!DD10/1000000</f>
        <v>50.93712</v>
      </c>
      <c r="BU6" s="684">
        <f>Model!DE10/1000000</f>
        <v>47.815632999999998</v>
      </c>
      <c r="BV6" s="845">
        <f>Model!DF10/1000000</f>
        <v>53.331740000000003</v>
      </c>
      <c r="BW6" s="478">
        <f>Model!DG10/1000000</f>
        <v>50.547525999999998</v>
      </c>
      <c r="BX6" s="684">
        <f>Model!DH10/1000000</f>
        <v>61.000537000000001</v>
      </c>
      <c r="BY6" s="684">
        <f>Model!DI10/1000000</f>
        <v>62.048901000000001</v>
      </c>
      <c r="BZ6" s="845">
        <f>Model!DJ10/1000000</f>
        <v>65.978412000000006</v>
      </c>
      <c r="CA6" s="478">
        <f>Model!DK10/1000000</f>
        <v>60.563713999999997</v>
      </c>
      <c r="CB6" s="684">
        <f>Model!DL10/1000000</f>
        <v>58.482658000000001</v>
      </c>
      <c r="CC6" s="684">
        <f>Model!DM10/1000000</f>
        <v>65.459992999999997</v>
      </c>
      <c r="CD6" s="845">
        <f>Model!DN10/1000000</f>
        <v>59.265050000000002</v>
      </c>
      <c r="CE6" s="478">
        <f>Model!DO10/1000000</f>
        <v>52.385545999999998</v>
      </c>
      <c r="CF6" s="684">
        <f>Model!DP10/1000000</f>
        <v>56.127104000000003</v>
      </c>
      <c r="CG6" s="684">
        <f>Model!DQ10/1000000</f>
        <v>62.003470999999998</v>
      </c>
      <c r="CH6" s="2362">
        <f>Model!DR10/1000000</f>
        <v>59.88476</v>
      </c>
      <c r="CI6" s="478">
        <f>Model!DS10/1000000</f>
        <v>55.325178000000001</v>
      </c>
      <c r="CJ6" s="684">
        <f>Model!DT10/1000000</f>
        <v>52.966141999999998</v>
      </c>
      <c r="CK6" s="684">
        <f>Model!DU10/1000000</f>
        <v>66.964160000000007</v>
      </c>
      <c r="CL6" s="2362">
        <f>Model!DV10/1000000</f>
        <v>61.551507999999998</v>
      </c>
      <c r="CM6" s="478">
        <f>Model!DW10/1000000</f>
        <v>65.388503</v>
      </c>
      <c r="CN6" s="684">
        <f>Model!DX10/1000000</f>
        <v>63.671585</v>
      </c>
      <c r="CO6" s="684">
        <f>Model!DY10/1000000</f>
        <v>73.979186999999996</v>
      </c>
      <c r="CP6" s="2362">
        <f>Model!DZ10/1000000</f>
        <v>76.565523999999996</v>
      </c>
      <c r="CQ6" s="478">
        <f>Model!EA10/1000000</f>
        <v>77.781497999999999</v>
      </c>
      <c r="CR6" s="1746">
        <f>Model!EB10/1000000</f>
        <v>77.203607000000005</v>
      </c>
      <c r="CS6" s="1746">
        <f>Model!EC10/1000000</f>
        <v>76.781679999999994</v>
      </c>
      <c r="CT6" s="2362">
        <f>Model!ED10/1000000</f>
        <v>70.464574999999996</v>
      </c>
      <c r="CU6" s="478">
        <f>Model!EE10/1000000</f>
        <v>63.745370999999999</v>
      </c>
      <c r="CV6" s="1746">
        <f>Model!EF10/1000000</f>
        <v>60.005533</v>
      </c>
      <c r="CW6" s="1746">
        <f>Model!EG10/1000000</f>
        <v>67.404651999999999</v>
      </c>
      <c r="CX6" s="2362">
        <f>Model!EH10/1000000</f>
        <v>67.779938000000001</v>
      </c>
      <c r="CY6" s="478">
        <f>Model!EI10/1000000</f>
        <v>71.915600999999995</v>
      </c>
      <c r="CZ6" s="1746">
        <f>Model!EJ10/1000000</f>
        <v>74.068302000000003</v>
      </c>
      <c r="DA6" s="1746">
        <f>Model!EK10/1000000</f>
        <v>79.098731000000001</v>
      </c>
      <c r="DB6" s="1746">
        <f>Model!EL10/1000000</f>
        <v>75.788269</v>
      </c>
      <c r="DC6" s="478">
        <f>Model!EM10/1000000</f>
        <v>79.140502999999995</v>
      </c>
      <c r="DD6" s="1746">
        <f>Model!EN10/1000000</f>
        <v>74.566316999999998</v>
      </c>
      <c r="DE6" s="1746">
        <f>Model!EO10/1000000</f>
        <v>86.061746999999997</v>
      </c>
      <c r="DF6" s="2947">
        <f>Model!EP10/1000000</f>
        <v>93.837371000000005</v>
      </c>
      <c r="DG6" s="1746">
        <f>Model!EQ10/1000000</f>
        <v>133.87344400000001</v>
      </c>
      <c r="DH6" s="684">
        <f t="shared" ref="DH6:DN6" si="2">DH7+DH10+DH11+DH15+DH14</f>
        <v>176.77633681969473</v>
      </c>
      <c r="DI6" s="684">
        <f t="shared" si="2"/>
        <v>200.40286655146639</v>
      </c>
      <c r="DJ6" s="684">
        <f t="shared" si="2"/>
        <v>207.09430391334979</v>
      </c>
      <c r="DK6" s="478">
        <f t="shared" si="2"/>
        <v>208.87644374696114</v>
      </c>
      <c r="DL6" s="684">
        <f t="shared" si="2"/>
        <v>215.85692154700149</v>
      </c>
      <c r="DM6" s="684">
        <f t="shared" si="2"/>
        <v>235.69610798639488</v>
      </c>
      <c r="DN6" s="473">
        <f t="shared" si="2"/>
        <v>237.01781702173034</v>
      </c>
      <c r="DO6" s="684">
        <f t="shared" ref="DO6:DR6" si="3">DO7+DO10+DO11+DO15+DO14</f>
        <v>224.19699238238357</v>
      </c>
      <c r="DP6" s="684">
        <f t="shared" si="3"/>
        <v>233.51297707330309</v>
      </c>
      <c r="DQ6" s="684">
        <f t="shared" si="3"/>
        <v>266.03240173770814</v>
      </c>
      <c r="DR6" s="684">
        <f t="shared" si="3"/>
        <v>291.50643449716102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E6" s="31"/>
      <c r="TM6" s="844" t="e">
        <f t="shared" ref="TM6:TM13" si="4">SUM(W6:Z6)</f>
        <v>#REF!</v>
      </c>
      <c r="TN6" s="844">
        <f t="shared" ref="TN6:TN13" si="5">SUM(AA6:AD6)</f>
        <v>72.977284177697427</v>
      </c>
      <c r="TO6" s="844">
        <f t="shared" ref="TO6:TO13" si="6">SUM(AE6:AH6)</f>
        <v>71.512658000000002</v>
      </c>
      <c r="TP6" s="844">
        <f t="shared" ref="TP6:TP13" si="7">SUM(AI6:AL6)</f>
        <v>98.50781699999996</v>
      </c>
      <c r="TQ6" s="844">
        <f t="shared" ref="TQ6:TQ13" si="8">SUM(AM6:AP6)</f>
        <v>121.294319</v>
      </c>
      <c r="TR6" s="844">
        <f t="shared" ref="TR6:TR13" si="9">SUM(AQ6:AT6)</f>
        <v>136.32366999999999</v>
      </c>
      <c r="TS6" s="844">
        <f t="shared" ref="TS6:TS13" si="10">SUM(AU6:AX6)</f>
        <v>154.63032800000002</v>
      </c>
      <c r="TT6" s="844">
        <f t="shared" ref="TT6:TT13" si="11">SUM(AY6:BB6)</f>
        <v>165.00177099999999</v>
      </c>
      <c r="TU6" s="844">
        <f t="shared" ref="TU6:TU13" si="12">SUM(BC6:BF6)</f>
        <v>201.103613</v>
      </c>
      <c r="TV6" s="844">
        <f t="shared" ref="TV6:TV13" si="13">SUM(BG6:BJ6)</f>
        <v>228.692667</v>
      </c>
      <c r="TW6" s="844">
        <f t="shared" ref="TW6:TW13" si="14">SUM(BK6:BN6)</f>
        <v>206.20598699999999</v>
      </c>
      <c r="TX6" s="844">
        <f t="shared" ref="TX6:TX13" si="15">SUM(BO6:BR6)</f>
        <v>200.653482</v>
      </c>
      <c r="TY6" s="844">
        <f t="shared" ref="TY6:TY13" si="16">SUM(BS6:BV6)</f>
        <v>201.86674499999998</v>
      </c>
      <c r="TZ6" s="844">
        <f t="shared" ref="TZ6:TZ16" si="17">SUM(BW6:BZ6)</f>
        <v>239.57537600000001</v>
      </c>
      <c r="UA6" s="844">
        <f t="shared" ref="UA6:UA16" si="18">SUM(CA6:CD6)</f>
        <v>243.77141499999999</v>
      </c>
      <c r="UB6" s="844">
        <f t="shared" ref="UB6:UB16" si="19">SUM(CE6:CH6)</f>
        <v>230.400881</v>
      </c>
      <c r="UC6" s="844">
        <f t="shared" ref="UC6:UC16" si="20">SUM(CI6:CL6)</f>
        <v>236.80698799999999</v>
      </c>
      <c r="UD6" s="844">
        <f t="shared" ref="UD6:UD16" si="21">SUM(CM6:CP6)</f>
        <v>279.60479900000001</v>
      </c>
      <c r="UE6" s="844">
        <f t="shared" ref="UE6:UE16" si="22">SUM(CQ6:CT6)</f>
        <v>302.23136</v>
      </c>
      <c r="UF6" s="844">
        <f t="shared" ref="UF6:UF16" si="23">SUM(CU6:CX6)</f>
        <v>258.93549400000001</v>
      </c>
      <c r="UG6" s="844">
        <f t="shared" ref="UG6:UG16" si="24">SUM(CY6:DB6)</f>
        <v>300.870903</v>
      </c>
      <c r="UH6" s="844">
        <f t="shared" ref="UH6:UH16" si="25">SUM(DC6:DF6)</f>
        <v>333.60593799999998</v>
      </c>
      <c r="UI6" s="844">
        <f>SUMIF($G$2:$SZ$2,UI$2,$G6:$SZ6)</f>
        <v>718.14695128451092</v>
      </c>
      <c r="UJ6" s="844">
        <f>SUMIF($G$2:$SZ$2,UJ$2,$G6:$SZ6)</f>
        <v>897.44729030208782</v>
      </c>
      <c r="UK6" s="844">
        <f>SUMIF($G$2:$SZ$2,UK$2,$G6:$SZ6)</f>
        <v>1015.2488056905559</v>
      </c>
    </row>
    <row r="7" spans="1:557" s="75" customFormat="1">
      <c r="E7" s="75" t="s">
        <v>716</v>
      </c>
      <c r="F7" s="171"/>
      <c r="G7" s="684"/>
      <c r="H7" s="684"/>
      <c r="I7" s="684"/>
      <c r="J7" s="684"/>
      <c r="K7" s="478"/>
      <c r="L7" s="684"/>
      <c r="M7" s="684"/>
      <c r="N7" s="473"/>
      <c r="O7" s="684"/>
      <c r="P7" s="684"/>
      <c r="Q7" s="684"/>
      <c r="R7" s="684"/>
      <c r="S7" s="478"/>
      <c r="T7" s="684"/>
      <c r="U7" s="684"/>
      <c r="V7" s="473"/>
      <c r="W7" s="478">
        <f t="shared" ref="W7" si="26">W8+W9</f>
        <v>5.0643368546320948</v>
      </c>
      <c r="X7" s="684">
        <f t="shared" ref="X7" si="27">X8+X9</f>
        <v>5.5468502344420374</v>
      </c>
      <c r="Y7" s="684">
        <f t="shared" ref="Y7" si="28">Y8+Y9</f>
        <v>5.7083975198090746</v>
      </c>
      <c r="Z7" s="684">
        <f t="shared" ref="Z7:AA7" si="29">Z8+Z9</f>
        <v>5.704983731116795</v>
      </c>
      <c r="AA7" s="478">
        <f t="shared" si="29"/>
        <v>5.2100602582058242</v>
      </c>
      <c r="AB7" s="684">
        <f t="shared" ref="AB7" si="30">AB8+AB9</f>
        <v>4.9898880805013972</v>
      </c>
      <c r="AC7" s="684">
        <f t="shared" ref="AC7" si="31">AC8+AC9</f>
        <v>5.55167946061301</v>
      </c>
      <c r="AD7" s="684">
        <f t="shared" ref="AD7:AE7" si="32">AD8+AD9</f>
        <v>6.4105083506797698</v>
      </c>
      <c r="AE7" s="478">
        <f t="shared" si="32"/>
        <v>5.2837563326293298</v>
      </c>
      <c r="AF7" s="684">
        <f t="shared" ref="AF7" si="33">AF8+AF9</f>
        <v>5.2900777801063823</v>
      </c>
      <c r="AG7" s="684">
        <f t="shared" ref="AG7" si="34">AG8+AG9</f>
        <v>5.9594014286645658</v>
      </c>
      <c r="AH7" s="684">
        <f t="shared" ref="AH7:AI7" si="35">AH8+AH9</f>
        <v>6.2943884585997223</v>
      </c>
      <c r="AI7" s="478">
        <f t="shared" si="35"/>
        <v>5.5027624309392271</v>
      </c>
      <c r="AJ7" s="684">
        <f t="shared" ref="AJ7" si="36">AJ8+AJ9</f>
        <v>5.2135815991237671</v>
      </c>
      <c r="AK7" s="684">
        <f t="shared" ref="AK7" si="37">AK8+AK9</f>
        <v>5.7658643326039378</v>
      </c>
      <c r="AL7" s="684">
        <f t="shared" ref="AL7:AM7" si="38">AL8+AL9</f>
        <v>5.8492926373330691</v>
      </c>
      <c r="AM7" s="478">
        <f t="shared" si="38"/>
        <v>5.33</v>
      </c>
      <c r="AN7" s="684">
        <f t="shared" ref="AN7" si="39">AN8+AN9</f>
        <v>5.73</v>
      </c>
      <c r="AO7" s="684">
        <f t="shared" ref="AO7" si="40">AO8+AO9</f>
        <v>5.9450000000000003</v>
      </c>
      <c r="AP7" s="684">
        <f t="shared" ref="AP7:AQ7" si="41">AP8+AP9</f>
        <v>5.3483589999999985</v>
      </c>
      <c r="AQ7" s="478">
        <f t="shared" si="41"/>
        <v>5.2095555558451796</v>
      </c>
      <c r="AR7" s="684">
        <f t="shared" ref="AR7" si="42">AR8+AR9</f>
        <v>6.130322925745328</v>
      </c>
      <c r="AS7" s="684">
        <f t="shared" ref="AS7" si="43">AS8+AS9</f>
        <v>7.4599104463894719</v>
      </c>
      <c r="AT7" s="684">
        <f t="shared" ref="AT7:AU7" si="44">AT8+AT9</f>
        <v>7.9997877170205278</v>
      </c>
      <c r="AU7" s="478">
        <f t="shared" si="44"/>
        <v>8.1999999999999993</v>
      </c>
      <c r="AV7" s="684">
        <f t="shared" ref="AV7" si="45">AV8+AV9</f>
        <v>9.5299999999999994</v>
      </c>
      <c r="AW7" s="684">
        <f t="shared" ref="AW7" si="46">AW8+AW9</f>
        <v>10.66</v>
      </c>
      <c r="AX7" s="684">
        <f t="shared" ref="AX7:AY7" si="47">AX8+AX9</f>
        <v>9.25</v>
      </c>
      <c r="AY7" s="478">
        <f t="shared" si="47"/>
        <v>9.0400000000000009</v>
      </c>
      <c r="AZ7" s="684">
        <f t="shared" ref="AZ7" si="48">AZ8+AZ9</f>
        <v>9.0300000000000011</v>
      </c>
      <c r="BA7" s="684">
        <f t="shared" ref="BA7" si="49">BA8+BA9</f>
        <v>9.4099999999999984</v>
      </c>
      <c r="BB7" s="684">
        <f t="shared" ref="BB7:BC7" si="50">BB8+BB9</f>
        <v>9.0599999999999987</v>
      </c>
      <c r="BC7" s="478">
        <f t="shared" si="50"/>
        <v>7.7899999999999991</v>
      </c>
      <c r="BD7" s="684">
        <f t="shared" ref="BD7" si="51">BD8+BD9</f>
        <v>8.759612736464371</v>
      </c>
      <c r="BE7" s="684">
        <f t="shared" ref="BE7" si="52">BE8+BE9</f>
        <v>8.9399999999999977</v>
      </c>
      <c r="BF7" s="684">
        <f t="shared" ref="BF7:BG7" si="53">BF8+BF9</f>
        <v>9.77</v>
      </c>
      <c r="BG7" s="478">
        <f t="shared" si="53"/>
        <v>8.6999999999999993</v>
      </c>
      <c r="BH7" s="684">
        <f t="shared" ref="BH7" si="54">BH8+BH9</f>
        <v>8.870000000000001</v>
      </c>
      <c r="BI7" s="684">
        <f t="shared" ref="BI7" si="55">BI8+BI9</f>
        <v>9.8099955757988493</v>
      </c>
      <c r="BJ7" s="684">
        <f t="shared" ref="BJ7:BK7" si="56">BJ8+BJ9</f>
        <v>10.54</v>
      </c>
      <c r="BK7" s="478">
        <f t="shared" si="56"/>
        <v>9.4600000000000009</v>
      </c>
      <c r="BL7" s="684">
        <f t="shared" ref="BL7" si="57">BL8+BL9</f>
        <v>9.9</v>
      </c>
      <c r="BM7" s="684">
        <f t="shared" ref="BM7" si="58">BM8+BM9</f>
        <v>10.039999999999999</v>
      </c>
      <c r="BN7" s="684">
        <f t="shared" ref="BN7:BO7" si="59">BN8+BN9</f>
        <v>10.661000000000001</v>
      </c>
      <c r="BO7" s="478">
        <f t="shared" si="59"/>
        <v>10.250000000000002</v>
      </c>
      <c r="BP7" s="684">
        <f t="shared" ref="BP7" si="60">BP8+BP9</f>
        <v>11.25</v>
      </c>
      <c r="BQ7" s="684">
        <f t="shared" ref="BQ7" si="61">BQ8+BQ9</f>
        <v>12.82</v>
      </c>
      <c r="BR7" s="684">
        <f t="shared" ref="BR7:BS7" si="62">BR8+BR9</f>
        <v>13.21</v>
      </c>
      <c r="BS7" s="478">
        <f t="shared" si="62"/>
        <v>11.14</v>
      </c>
      <c r="BT7" s="684">
        <f t="shared" ref="BT7" si="63">BT8+BT9</f>
        <v>12.01</v>
      </c>
      <c r="BU7" s="684">
        <f t="shared" ref="BU7" si="64">BU8+BU9</f>
        <v>13.23</v>
      </c>
      <c r="BV7" s="684">
        <f t="shared" ref="BV7:BW7" si="65">BV8+BV9</f>
        <v>14.840000000000002</v>
      </c>
      <c r="BW7" s="478">
        <f t="shared" si="65"/>
        <v>15.560000000000002</v>
      </c>
      <c r="BX7" s="684">
        <f t="shared" ref="BX7" si="66">BX8+BX9</f>
        <v>17.54</v>
      </c>
      <c r="BY7" s="684">
        <f t="shared" ref="BY7" si="67">BY8+BY9</f>
        <v>19.740000000000002</v>
      </c>
      <c r="BZ7" s="684">
        <f t="shared" ref="BZ7:CA7" si="68">BZ8+BZ9</f>
        <v>20.869999999999997</v>
      </c>
      <c r="CA7" s="478">
        <f t="shared" si="68"/>
        <v>20.810000000000002</v>
      </c>
      <c r="CB7" s="684">
        <f t="shared" ref="CB7" si="69">CB8+CB9</f>
        <v>22.03</v>
      </c>
      <c r="CC7" s="684">
        <f t="shared" ref="CC7" si="70">CC8+CC9</f>
        <v>24.669999999999998</v>
      </c>
      <c r="CD7" s="684">
        <f t="shared" ref="CD7:CE7" si="71">CD8+CD9</f>
        <v>18.590000000000003</v>
      </c>
      <c r="CE7" s="478">
        <f t="shared" si="71"/>
        <v>14.5</v>
      </c>
      <c r="CF7" s="684">
        <f t="shared" ref="CF7" si="72">CF8+CF9</f>
        <v>15.91</v>
      </c>
      <c r="CG7" s="684">
        <f t="shared" ref="CG7" si="73">CG8+CG9</f>
        <v>17.380000000000003</v>
      </c>
      <c r="CH7" s="684">
        <f t="shared" ref="CH7:CI7" si="74">CH8+CH9</f>
        <v>16.689999999999998</v>
      </c>
      <c r="CI7" s="478">
        <f t="shared" si="74"/>
        <v>17.54</v>
      </c>
      <c r="CJ7" s="684">
        <f t="shared" ref="CJ7" si="75">CJ8+CJ9</f>
        <v>18.330000000000002</v>
      </c>
      <c r="CK7" s="684">
        <f t="shared" ref="CK7" si="76">CK8+CK9</f>
        <v>18.61</v>
      </c>
      <c r="CL7" s="684">
        <f t="shared" ref="CL7:CM7" si="77">CL8+CL9</f>
        <v>17.96</v>
      </c>
      <c r="CM7" s="478">
        <f t="shared" si="77"/>
        <v>18.899999999999999</v>
      </c>
      <c r="CN7" s="684">
        <f t="shared" ref="CN7" si="78">CN8+CN9</f>
        <v>22.59</v>
      </c>
      <c r="CO7" s="684">
        <f t="shared" ref="CO7" si="79">CO8+CO9</f>
        <v>26.230000000000004</v>
      </c>
      <c r="CP7" s="684">
        <f t="shared" ref="CP7:CQ7" si="80">CP8+CP9</f>
        <v>25.659999999999997</v>
      </c>
      <c r="CQ7" s="478">
        <f t="shared" si="80"/>
        <v>26.87</v>
      </c>
      <c r="CR7" s="684">
        <f t="shared" ref="CR7" si="81">CR8+CR9</f>
        <v>28.5</v>
      </c>
      <c r="CS7" s="684">
        <f t="shared" ref="CS7" si="82">CS8+CS9</f>
        <v>23.02</v>
      </c>
      <c r="CT7" s="684">
        <f t="shared" ref="CT7:CU7" si="83">CT8+CT9</f>
        <v>20.07</v>
      </c>
      <c r="CU7" s="478">
        <f t="shared" si="83"/>
        <v>13.73</v>
      </c>
      <c r="CV7" s="684">
        <f t="shared" ref="CV7" si="84">CV8+CV9</f>
        <v>14.73</v>
      </c>
      <c r="CW7" s="684">
        <f t="shared" ref="CW7" si="85">CW8+CW9</f>
        <v>16.440000000000001</v>
      </c>
      <c r="CX7" s="684">
        <f t="shared" ref="CX7" si="86">CX8+CX9</f>
        <v>21.69</v>
      </c>
      <c r="CY7" s="478">
        <f>CY8+CY9</f>
        <v>23.14</v>
      </c>
      <c r="CZ7" s="684">
        <f t="shared" ref="CZ7:DC7" si="87">CZ8+CZ9</f>
        <v>28.56</v>
      </c>
      <c r="DA7" s="684">
        <f t="shared" si="87"/>
        <v>29.27</v>
      </c>
      <c r="DB7" s="684">
        <f t="shared" si="87"/>
        <v>30.1</v>
      </c>
      <c r="DC7" s="478">
        <f t="shared" si="87"/>
        <v>25.11</v>
      </c>
      <c r="DD7" s="684">
        <f t="shared" ref="DD7:DE7" si="88">DD8+DD9</f>
        <v>27.9</v>
      </c>
      <c r="DE7" s="684">
        <f t="shared" si="88"/>
        <v>33.1</v>
      </c>
      <c r="DF7" s="684">
        <f t="shared" ref="DF7:DG7" si="89">DF8+DF9</f>
        <v>44</v>
      </c>
      <c r="DG7" s="478">
        <f t="shared" si="89"/>
        <v>81.7</v>
      </c>
      <c r="DH7" s="684">
        <f t="shared" ref="DH7" si="90">DH8+DH9</f>
        <v>124.4254275797561</v>
      </c>
      <c r="DI7" s="684">
        <f t="shared" ref="DI7" si="91">DI8+DI9</f>
        <v>145.763426206529</v>
      </c>
      <c r="DJ7" s="684">
        <f t="shared" ref="DJ7:DK7" si="92">DJ8+DJ9</f>
        <v>156.67986487576891</v>
      </c>
      <c r="DK7" s="478">
        <f t="shared" si="92"/>
        <v>156.24264223940898</v>
      </c>
      <c r="DL7" s="684">
        <f t="shared" ref="DL7" si="93">DL8+DL9</f>
        <v>168.3679675583775</v>
      </c>
      <c r="DM7" s="684">
        <f t="shared" ref="DM7" si="94">DM8+DM9</f>
        <v>182.55410753243697</v>
      </c>
      <c r="DN7" s="473">
        <f t="shared" ref="DN7:DR7" si="95">DN8+DN9</f>
        <v>185.44176864139723</v>
      </c>
      <c r="DO7" s="684">
        <f t="shared" si="95"/>
        <v>170.2148126452621</v>
      </c>
      <c r="DP7" s="684">
        <f t="shared" si="95"/>
        <v>184.70166622980486</v>
      </c>
      <c r="DQ7" s="684">
        <f t="shared" si="95"/>
        <v>210.26616040193329</v>
      </c>
      <c r="DR7" s="684">
        <f t="shared" si="95"/>
        <v>238.30311156352818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E7" s="58"/>
      <c r="TM7" s="684">
        <f t="shared" si="4"/>
        <v>22.024568340000002</v>
      </c>
      <c r="TN7" s="684">
        <f t="shared" si="5"/>
        <v>22.162136150000002</v>
      </c>
      <c r="TO7" s="684">
        <f t="shared" si="6"/>
        <v>22.827624</v>
      </c>
      <c r="TP7" s="684">
        <f t="shared" si="7"/>
        <v>22.331500999999999</v>
      </c>
      <c r="TQ7" s="684">
        <f t="shared" si="8"/>
        <v>22.353359000000001</v>
      </c>
      <c r="TR7" s="684">
        <f t="shared" si="9"/>
        <v>26.799576645000506</v>
      </c>
      <c r="TS7" s="684">
        <f t="shared" si="10"/>
        <v>37.64</v>
      </c>
      <c r="TT7" s="684">
        <f t="shared" si="11"/>
        <v>36.539999999999992</v>
      </c>
      <c r="TU7" s="684">
        <f t="shared" si="12"/>
        <v>35.259612736464362</v>
      </c>
      <c r="TV7" s="684">
        <f t="shared" si="13"/>
        <v>37.91999557579885</v>
      </c>
      <c r="TW7" s="684">
        <f t="shared" si="14"/>
        <v>40.061</v>
      </c>
      <c r="TX7" s="684">
        <f t="shared" si="15"/>
        <v>47.53</v>
      </c>
      <c r="TY7" s="684">
        <f t="shared" si="16"/>
        <v>51.22</v>
      </c>
      <c r="TZ7" s="684">
        <f t="shared" si="17"/>
        <v>73.710000000000008</v>
      </c>
      <c r="UA7" s="684">
        <f t="shared" si="18"/>
        <v>86.100000000000009</v>
      </c>
      <c r="UB7" s="684">
        <f t="shared" si="19"/>
        <v>64.48</v>
      </c>
      <c r="UC7" s="684">
        <f t="shared" si="20"/>
        <v>72.44</v>
      </c>
      <c r="UD7" s="684">
        <f t="shared" si="21"/>
        <v>93.38</v>
      </c>
      <c r="UE7" s="684">
        <f t="shared" si="22"/>
        <v>98.460000000000008</v>
      </c>
      <c r="UF7" s="684">
        <f t="shared" si="23"/>
        <v>66.59</v>
      </c>
      <c r="UG7" s="684">
        <f t="shared" si="24"/>
        <v>111.07</v>
      </c>
      <c r="UH7" s="684">
        <f t="shared" si="25"/>
        <v>130.11000000000001</v>
      </c>
      <c r="UI7" s="684">
        <f t="shared" ref="UI7:UI20" si="96">SUMIF($G$2:$SZ$2,UI$2,$G7:$SZ7)</f>
        <v>508.56871866205404</v>
      </c>
      <c r="UJ7" s="684">
        <f t="shared" ref="UJ7:UK16" si="97">SUMIF($G$2:$SZ$2,UJ$2,$G7:$SZ7)</f>
        <v>692.60648597162071</v>
      </c>
      <c r="UK7" s="684">
        <f t="shared" si="97"/>
        <v>803.48575084052845</v>
      </c>
    </row>
    <row r="8" spans="1:557" s="83" customFormat="1">
      <c r="E8" s="59"/>
      <c r="F8" s="178" t="s">
        <v>602</v>
      </c>
      <c r="G8" s="434"/>
      <c r="H8" s="434"/>
      <c r="I8" s="434"/>
      <c r="J8" s="434"/>
      <c r="K8" s="773"/>
      <c r="L8" s="434"/>
      <c r="M8" s="434"/>
      <c r="N8" s="450"/>
      <c r="O8" s="434"/>
      <c r="P8" s="434"/>
      <c r="Q8" s="434"/>
      <c r="R8" s="434"/>
      <c r="S8" s="773"/>
      <c r="T8" s="434"/>
      <c r="U8" s="434"/>
      <c r="V8" s="450"/>
      <c r="W8" s="434">
        <f>'Semiconductor Cost'!W6</f>
        <v>5.0643368546320948</v>
      </c>
      <c r="X8" s="434">
        <f>'Semiconductor Cost'!X6</f>
        <v>5.5468502344420374</v>
      </c>
      <c r="Y8" s="434">
        <f>'Semiconductor Cost'!Y6</f>
        <v>5.7083975198090746</v>
      </c>
      <c r="Z8" s="450">
        <f>'Semiconductor Cost'!Z6</f>
        <v>5.704983731116795</v>
      </c>
      <c r="AA8" s="434">
        <f>'Semiconductor Cost'!AA6</f>
        <v>5.2100602582058242</v>
      </c>
      <c r="AB8" s="434">
        <f>'Semiconductor Cost'!AB6</f>
        <v>4.9898880805013972</v>
      </c>
      <c r="AC8" s="434">
        <f>'Semiconductor Cost'!AC6</f>
        <v>5.55167946061301</v>
      </c>
      <c r="AD8" s="450">
        <f>'Semiconductor Cost'!AD6</f>
        <v>6.4105083506797698</v>
      </c>
      <c r="AE8" s="434">
        <f>'Semiconductor Cost'!AE6</f>
        <v>5.2837563326293298</v>
      </c>
      <c r="AF8" s="434">
        <f>'Semiconductor Cost'!AF6</f>
        <v>5.2900777801063823</v>
      </c>
      <c r="AG8" s="434">
        <f>'Semiconductor Cost'!AG6</f>
        <v>5.9594014286645658</v>
      </c>
      <c r="AH8" s="450">
        <f>'Semiconductor Cost'!AH6</f>
        <v>6.2943884585997223</v>
      </c>
      <c r="AI8" s="1220">
        <v>5.5027624309392271</v>
      </c>
      <c r="AJ8" s="1220">
        <v>5.2135815991237671</v>
      </c>
      <c r="AK8" s="1220">
        <v>5.7658643326039378</v>
      </c>
      <c r="AL8" s="1221">
        <v>5.8492926373330691</v>
      </c>
      <c r="AM8" s="1220">
        <v>5.33</v>
      </c>
      <c r="AN8" s="1220">
        <v>5.73</v>
      </c>
      <c r="AO8" s="1220">
        <v>5.9450000000000003</v>
      </c>
      <c r="AP8" s="1221">
        <v>5.3483589999999985</v>
      </c>
      <c r="AQ8" s="1222">
        <v>5.2095555558451796</v>
      </c>
      <c r="AR8" s="1218">
        <v>6.130322925745328</v>
      </c>
      <c r="AS8" s="1218">
        <v>7.4599104463894719</v>
      </c>
      <c r="AT8" s="1219">
        <v>7.9997877170205278</v>
      </c>
      <c r="AU8" s="1218">
        <v>8.1999999999999993</v>
      </c>
      <c r="AV8" s="1218">
        <v>9.5299999999999994</v>
      </c>
      <c r="AW8" s="1218">
        <v>10.66</v>
      </c>
      <c r="AX8" s="1219">
        <v>9.25</v>
      </c>
      <c r="AY8" s="1218">
        <v>9.18</v>
      </c>
      <c r="AZ8" s="1218">
        <v>9.16</v>
      </c>
      <c r="BA8" s="1218">
        <v>9.48</v>
      </c>
      <c r="BB8" s="1219">
        <v>9.17</v>
      </c>
      <c r="BC8" s="1218">
        <v>7.98</v>
      </c>
      <c r="BD8" s="1218">
        <v>8.6</v>
      </c>
      <c r="BE8" s="1218">
        <v>8.7200000000000006</v>
      </c>
      <c r="BF8" s="1219">
        <v>9.59</v>
      </c>
      <c r="BG8" s="1218">
        <v>8.58</v>
      </c>
      <c r="BH8" s="1218">
        <v>8.68</v>
      </c>
      <c r="BI8" s="1218">
        <v>9.74</v>
      </c>
      <c r="BJ8" s="1219">
        <v>10.44</v>
      </c>
      <c r="BK8" s="1218">
        <v>9.39</v>
      </c>
      <c r="BL8" s="1218">
        <v>9.7799999999999994</v>
      </c>
      <c r="BM8" s="1218">
        <v>9.89</v>
      </c>
      <c r="BN8" s="1219">
        <v>10.66</v>
      </c>
      <c r="BO8" s="1218">
        <v>10.27</v>
      </c>
      <c r="BP8" s="1218">
        <v>11.29</v>
      </c>
      <c r="BQ8" s="1218">
        <v>12.82</v>
      </c>
      <c r="BR8" s="1219">
        <v>13.21</v>
      </c>
      <c r="BS8" s="1218">
        <v>11.15</v>
      </c>
      <c r="BT8" s="1218">
        <v>12</v>
      </c>
      <c r="BU8" s="1218">
        <v>13.15</v>
      </c>
      <c r="BV8" s="1219">
        <v>14.86</v>
      </c>
      <c r="BW8" s="1222">
        <v>15.66</v>
      </c>
      <c r="BX8" s="1218">
        <v>17.579999999999998</v>
      </c>
      <c r="BY8" s="1218">
        <v>19.91</v>
      </c>
      <c r="BZ8" s="1219">
        <v>21.11</v>
      </c>
      <c r="CA8" s="1218">
        <v>20.78</v>
      </c>
      <c r="CB8" s="1218">
        <v>21.99</v>
      </c>
      <c r="CC8" s="1218">
        <v>24.77</v>
      </c>
      <c r="CD8" s="1219">
        <v>18.75</v>
      </c>
      <c r="CE8" s="1218">
        <v>14.47</v>
      </c>
      <c r="CF8" s="1218">
        <v>16.09</v>
      </c>
      <c r="CG8" s="1218">
        <v>17.59</v>
      </c>
      <c r="CH8" s="1219">
        <v>16.79</v>
      </c>
      <c r="CI8" s="1218">
        <v>17.64</v>
      </c>
      <c r="CJ8" s="1218">
        <v>18.23</v>
      </c>
      <c r="CK8" s="1218">
        <v>18.8</v>
      </c>
      <c r="CL8" s="1219">
        <v>18.18</v>
      </c>
      <c r="CM8" s="1218">
        <v>19.010000000000002</v>
      </c>
      <c r="CN8" s="1218">
        <v>22.74</v>
      </c>
      <c r="CO8" s="1218">
        <v>26.41</v>
      </c>
      <c r="CP8" s="1219">
        <v>26.01</v>
      </c>
      <c r="CQ8" s="1218">
        <v>26.87</v>
      </c>
      <c r="CR8" s="1218">
        <v>28.5</v>
      </c>
      <c r="CS8" s="1218">
        <v>23.02</v>
      </c>
      <c r="CT8" s="1219">
        <v>20.07</v>
      </c>
      <c r="CU8" s="1218">
        <v>13.73</v>
      </c>
      <c r="CV8" s="1218">
        <v>14.73</v>
      </c>
      <c r="CW8" s="1218">
        <v>16.440000000000001</v>
      </c>
      <c r="CX8" s="1219">
        <v>21.69</v>
      </c>
      <c r="CY8" s="1222">
        <v>23.14</v>
      </c>
      <c r="CZ8" s="1218">
        <v>28.56</v>
      </c>
      <c r="DA8" s="1218">
        <v>29.27</v>
      </c>
      <c r="DB8" s="1219">
        <v>30.1</v>
      </c>
      <c r="DC8" s="1222">
        <v>25.11</v>
      </c>
      <c r="DD8" s="1218">
        <v>27.9</v>
      </c>
      <c r="DE8" s="1218">
        <v>33.1</v>
      </c>
      <c r="DF8" s="1219">
        <v>44</v>
      </c>
      <c r="DG8" s="1222">
        <v>81.7</v>
      </c>
      <c r="DH8" s="434">
        <f>'Semiconductor Cost'!DH6</f>
        <v>124.4154275797561</v>
      </c>
      <c r="DI8" s="434">
        <f>'Semiconductor Cost'!DI6</f>
        <v>145.75342620652901</v>
      </c>
      <c r="DJ8" s="434">
        <f>'Semiconductor Cost'!DJ6</f>
        <v>156.66986487576892</v>
      </c>
      <c r="DK8" s="773">
        <f>'Semiconductor Cost'!DK6</f>
        <v>156.23264223940899</v>
      </c>
      <c r="DL8" s="434">
        <f>'Semiconductor Cost'!DL6</f>
        <v>168.35796755837751</v>
      </c>
      <c r="DM8" s="434">
        <f>'Semiconductor Cost'!DM6</f>
        <v>182.54410753243698</v>
      </c>
      <c r="DN8" s="450">
        <f>'Semiconductor Cost'!DN6</f>
        <v>185.43176864139724</v>
      </c>
      <c r="DO8" s="434">
        <f>'Semiconductor Cost'!DO6</f>
        <v>170.20481264526211</v>
      </c>
      <c r="DP8" s="434">
        <f>'Semiconductor Cost'!DP6</f>
        <v>184.69166622980487</v>
      </c>
      <c r="DQ8" s="434">
        <f>'Semiconductor Cost'!DQ6</f>
        <v>210.2561604019333</v>
      </c>
      <c r="DR8" s="434">
        <f>'Semiconductor Cost'!DR6</f>
        <v>238.29311156352819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E8" s="31"/>
      <c r="TM8" s="434">
        <f t="shared" si="4"/>
        <v>22.024568340000002</v>
      </c>
      <c r="TN8" s="434">
        <f t="shared" si="5"/>
        <v>22.162136150000002</v>
      </c>
      <c r="TO8" s="434">
        <f t="shared" si="6"/>
        <v>22.827624</v>
      </c>
      <c r="TP8" s="434">
        <f t="shared" si="7"/>
        <v>22.331500999999999</v>
      </c>
      <c r="TQ8" s="434">
        <f t="shared" si="8"/>
        <v>22.353359000000001</v>
      </c>
      <c r="TR8" s="434">
        <f t="shared" si="9"/>
        <v>26.799576645000506</v>
      </c>
      <c r="TS8" s="434">
        <f t="shared" si="10"/>
        <v>37.64</v>
      </c>
      <c r="TT8" s="434">
        <f t="shared" si="11"/>
        <v>36.99</v>
      </c>
      <c r="TU8" s="434">
        <f t="shared" si="12"/>
        <v>34.89</v>
      </c>
      <c r="TV8" s="434">
        <f t="shared" si="13"/>
        <v>37.44</v>
      </c>
      <c r="TW8" s="434">
        <f t="shared" si="14"/>
        <v>39.72</v>
      </c>
      <c r="TX8" s="434">
        <f t="shared" si="15"/>
        <v>47.589999999999996</v>
      </c>
      <c r="TY8" s="434">
        <f t="shared" si="16"/>
        <v>51.16</v>
      </c>
      <c r="TZ8" s="434">
        <f t="shared" si="17"/>
        <v>74.259999999999991</v>
      </c>
      <c r="UA8" s="434">
        <f t="shared" si="18"/>
        <v>86.289999999999992</v>
      </c>
      <c r="UB8" s="434">
        <f t="shared" si="19"/>
        <v>64.94</v>
      </c>
      <c r="UC8" s="434">
        <f t="shared" si="20"/>
        <v>72.849999999999994</v>
      </c>
      <c r="UD8" s="434">
        <f t="shared" si="21"/>
        <v>94.17</v>
      </c>
      <c r="UE8" s="434">
        <f t="shared" si="22"/>
        <v>98.460000000000008</v>
      </c>
      <c r="UF8" s="434">
        <f t="shared" si="23"/>
        <v>66.59</v>
      </c>
      <c r="UG8" s="434">
        <f t="shared" si="24"/>
        <v>111.07</v>
      </c>
      <c r="UH8" s="434">
        <f t="shared" si="25"/>
        <v>130.11000000000001</v>
      </c>
      <c r="UI8" s="434">
        <f t="shared" si="96"/>
        <v>508.53871866205407</v>
      </c>
      <c r="UJ8" s="434">
        <f t="shared" si="97"/>
        <v>692.56648597162075</v>
      </c>
      <c r="UK8" s="434">
        <f t="shared" si="97"/>
        <v>803.44575084052849</v>
      </c>
    </row>
    <row r="9" spans="1:557" s="59" customFormat="1">
      <c r="F9" s="178" t="s">
        <v>36</v>
      </c>
      <c r="G9" s="685"/>
      <c r="H9" s="685"/>
      <c r="I9" s="685"/>
      <c r="J9" s="685"/>
      <c r="K9" s="714"/>
      <c r="L9" s="685"/>
      <c r="M9" s="685"/>
      <c r="N9" s="686"/>
      <c r="O9" s="685"/>
      <c r="P9" s="685"/>
      <c r="Q9" s="685"/>
      <c r="R9" s="685"/>
      <c r="S9" s="714"/>
      <c r="T9" s="685"/>
      <c r="U9" s="685"/>
      <c r="V9" s="686"/>
      <c r="W9" s="685"/>
      <c r="X9" s="685"/>
      <c r="Y9" s="685"/>
      <c r="Z9" s="686"/>
      <c r="AA9" s="685"/>
      <c r="AB9" s="685"/>
      <c r="AC9" s="685"/>
      <c r="AD9" s="686"/>
      <c r="AE9" s="685"/>
      <c r="AF9" s="685"/>
      <c r="AG9" s="685"/>
      <c r="AH9" s="686"/>
      <c r="AI9" s="988"/>
      <c r="AJ9" s="988"/>
      <c r="AK9" s="988"/>
      <c r="AL9" s="989"/>
      <c r="AM9" s="988"/>
      <c r="AN9" s="988"/>
      <c r="AO9" s="988"/>
      <c r="AP9" s="989"/>
      <c r="AQ9" s="990"/>
      <c r="AR9" s="921"/>
      <c r="AS9" s="921"/>
      <c r="AT9" s="935"/>
      <c r="AU9" s="1222">
        <v>0</v>
      </c>
      <c r="AV9" s="1218">
        <v>0</v>
      </c>
      <c r="AW9" s="1218">
        <v>0</v>
      </c>
      <c r="AX9" s="1219">
        <v>0</v>
      </c>
      <c r="AY9" s="1222">
        <v>-0.13999999999999879</v>
      </c>
      <c r="AZ9" s="1218">
        <v>-0.12999999999999901</v>
      </c>
      <c r="BA9" s="1218">
        <v>-7.0000000000002061E-2</v>
      </c>
      <c r="BB9" s="1219">
        <v>-0.11000000000000121</v>
      </c>
      <c r="BC9" s="1222">
        <v>-0.19000000000000128</v>
      </c>
      <c r="BD9" s="1218">
        <v>0.15961273646437135</v>
      </c>
      <c r="BE9" s="1218">
        <v>0.21999999999999709</v>
      </c>
      <c r="BF9" s="1219">
        <v>0.17999999999999972</v>
      </c>
      <c r="BG9" s="1222">
        <v>0.12000000000000011</v>
      </c>
      <c r="BH9" s="1218">
        <v>0.19000000000000128</v>
      </c>
      <c r="BI9" s="1218">
        <v>6.9995575798849075E-2</v>
      </c>
      <c r="BJ9" s="1219">
        <v>0.10000000000000053</v>
      </c>
      <c r="BK9" s="1218">
        <v>7.0000000000000284E-2</v>
      </c>
      <c r="BL9" s="1218">
        <v>0.12000000000000099</v>
      </c>
      <c r="BM9" s="1218">
        <v>0.14999999999999858</v>
      </c>
      <c r="BN9" s="1219">
        <v>1.000000000000334E-3</v>
      </c>
      <c r="BO9" s="1218">
        <v>-1.9999999999997797E-2</v>
      </c>
      <c r="BP9" s="1218">
        <v>-3.9999999999998259E-2</v>
      </c>
      <c r="BQ9" s="1218">
        <v>0</v>
      </c>
      <c r="BR9" s="1219">
        <v>0</v>
      </c>
      <c r="BS9" s="1218">
        <v>-1.0000000000000675E-2</v>
      </c>
      <c r="BT9" s="1218">
        <v>9.9999999999997868E-3</v>
      </c>
      <c r="BU9" s="1218">
        <v>7.9999999999999183E-2</v>
      </c>
      <c r="BV9" s="1219">
        <v>-1.9999999999997797E-2</v>
      </c>
      <c r="BW9" s="1222">
        <v>-9.9999999999998757E-2</v>
      </c>
      <c r="BX9" s="1218">
        <v>-3.9999999999998259E-2</v>
      </c>
      <c r="BY9" s="1218">
        <v>-0.16999999999999993</v>
      </c>
      <c r="BZ9" s="1219">
        <v>-0.24000000000000199</v>
      </c>
      <c r="CA9" s="1218">
        <v>3.0000000000000249E-2</v>
      </c>
      <c r="CB9" s="1218">
        <v>4.0000000000000924E-2</v>
      </c>
      <c r="CC9" s="1218">
        <v>-0.10000000000000142</v>
      </c>
      <c r="CD9" s="1219">
        <v>-0.15999999999999837</v>
      </c>
      <c r="CE9" s="1218">
        <v>3.0000000000000249E-2</v>
      </c>
      <c r="CF9" s="1218">
        <v>-0.17999999999999883</v>
      </c>
      <c r="CG9" s="1218">
        <v>-0.20999999999999908</v>
      </c>
      <c r="CH9" s="1219">
        <v>-0.10000000000000142</v>
      </c>
      <c r="CI9" s="1218">
        <v>-0.10000000000000142</v>
      </c>
      <c r="CJ9" s="1218">
        <v>0.10000000000000053</v>
      </c>
      <c r="CK9" s="1218">
        <v>-0.19000000000000128</v>
      </c>
      <c r="CL9" s="1219">
        <v>-0.21999999999999886</v>
      </c>
      <c r="CM9" s="1218">
        <v>-0.11000000000000121</v>
      </c>
      <c r="CN9" s="1218">
        <v>-0.14999999999999769</v>
      </c>
      <c r="CO9" s="1218">
        <v>-0.17999999999999616</v>
      </c>
      <c r="CP9" s="1219">
        <v>-0.3500000000000032</v>
      </c>
      <c r="CQ9" s="1218">
        <v>0</v>
      </c>
      <c r="CR9" s="1218">
        <v>0</v>
      </c>
      <c r="CS9" s="1218">
        <v>0</v>
      </c>
      <c r="CT9" s="1219">
        <v>0</v>
      </c>
      <c r="CU9" s="1218">
        <v>0</v>
      </c>
      <c r="CV9" s="1218">
        <v>0</v>
      </c>
      <c r="CW9" s="1218">
        <v>0</v>
      </c>
      <c r="CX9" s="1219">
        <v>0</v>
      </c>
      <c r="CY9" s="1218">
        <v>0</v>
      </c>
      <c r="CZ9" s="1218">
        <v>0</v>
      </c>
      <c r="DA9" s="1218">
        <v>0</v>
      </c>
      <c r="DB9" s="1219">
        <v>0</v>
      </c>
      <c r="DC9" s="1218">
        <v>0</v>
      </c>
      <c r="DD9" s="1218">
        <v>0</v>
      </c>
      <c r="DE9" s="1218">
        <v>0</v>
      </c>
      <c r="DF9" s="1219">
        <v>0</v>
      </c>
      <c r="DG9" s="1218">
        <v>0</v>
      </c>
      <c r="DH9" s="1112">
        <v>0.01</v>
      </c>
      <c r="DI9" s="1112">
        <v>0.01</v>
      </c>
      <c r="DJ9" s="1758">
        <v>0.01</v>
      </c>
      <c r="DK9" s="2794">
        <v>0.01</v>
      </c>
      <c r="DL9" s="1758">
        <v>0.01</v>
      </c>
      <c r="DM9" s="1758">
        <v>0.01</v>
      </c>
      <c r="DN9" s="1112">
        <v>0.01</v>
      </c>
      <c r="DO9" s="2939">
        <v>0.01</v>
      </c>
      <c r="DP9" s="1758">
        <v>0.01</v>
      </c>
      <c r="DQ9" s="1758">
        <v>0.01</v>
      </c>
      <c r="DR9" s="1758">
        <v>0.01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83"/>
      <c r="TE9" s="31"/>
      <c r="TM9" s="434">
        <f>SUM(W9:Z9)</f>
        <v>0</v>
      </c>
      <c r="TN9" s="434">
        <f>SUM(AA9:AD9)</f>
        <v>0</v>
      </c>
      <c r="TO9" s="434">
        <f>SUM(AE9:AH9)</f>
        <v>0</v>
      </c>
      <c r="TP9" s="434">
        <f>SUM(AI9:AL9)</f>
        <v>0</v>
      </c>
      <c r="TQ9" s="434">
        <f>SUM(AM9:AP9)</f>
        <v>0</v>
      </c>
      <c r="TR9" s="434">
        <f>SUM(AQ9:AT9)</f>
        <v>0</v>
      </c>
      <c r="TS9" s="434">
        <f>SUM(AU9:AX9)</f>
        <v>0</v>
      </c>
      <c r="TT9" s="434">
        <f>SUM(AY9:BB9)</f>
        <v>-0.45000000000000107</v>
      </c>
      <c r="TU9" s="434">
        <f>SUM(BC9:BF9)</f>
        <v>0.36961273646436688</v>
      </c>
      <c r="TV9" s="434">
        <f>SUM(BG9:BJ9)</f>
        <v>0.47999557579885099</v>
      </c>
      <c r="TW9" s="434">
        <f>SUM(BK9:BN9)</f>
        <v>0.34100000000000019</v>
      </c>
      <c r="TX9" s="434">
        <f>SUM(BO9:BR9)</f>
        <v>-5.9999999999996056E-2</v>
      </c>
      <c r="TY9" s="434">
        <f>SUM(BS9:BV9)</f>
        <v>6.0000000000000497E-2</v>
      </c>
      <c r="TZ9" s="434">
        <f>SUM(BW9:BZ9)</f>
        <v>-0.54999999999999893</v>
      </c>
      <c r="UA9" s="434">
        <f>SUM(CA9:CD9)</f>
        <v>-0.18999999999999861</v>
      </c>
      <c r="UB9" s="434">
        <f>SUM(CE9:CH9)</f>
        <v>-0.45999999999999908</v>
      </c>
      <c r="UC9" s="434">
        <f>SUM(CI9:CL9)</f>
        <v>-0.41000000000000103</v>
      </c>
      <c r="UD9" s="434">
        <f>SUM(CM9:CP9)</f>
        <v>-0.78999999999999826</v>
      </c>
      <c r="UE9" s="434">
        <f>SUM(CQ9:CT9)</f>
        <v>0</v>
      </c>
      <c r="UF9" s="434">
        <f>SUM(CU9:CX9)</f>
        <v>0</v>
      </c>
      <c r="UG9" s="434">
        <f>SUM(CY9:DB9)</f>
        <v>0</v>
      </c>
      <c r="UH9" s="434">
        <f>SUM(DC9:DF9)</f>
        <v>0</v>
      </c>
      <c r="UI9" s="434">
        <f>SUMIF($G$2:$SZ$2,UI$2,$G9:$SZ9)</f>
        <v>0.03</v>
      </c>
      <c r="UJ9" s="434">
        <f>SUMIF($G$2:$SZ$2,UJ$2,$G9:$SZ9)</f>
        <v>0.04</v>
      </c>
      <c r="UK9" s="434">
        <f>SUMIF($G$2:$SZ$2,UK$2,$G9:$SZ9)</f>
        <v>0.04</v>
      </c>
    </row>
    <row r="10" spans="1:557" s="75" customFormat="1">
      <c r="E10" s="75" t="s">
        <v>1351</v>
      </c>
      <c r="F10" s="171"/>
      <c r="G10" s="684"/>
      <c r="H10" s="684"/>
      <c r="I10" s="684"/>
      <c r="J10" s="684"/>
      <c r="K10" s="478"/>
      <c r="L10" s="684"/>
      <c r="M10" s="684"/>
      <c r="N10" s="473"/>
      <c r="O10" s="684"/>
      <c r="P10" s="684"/>
      <c r="Q10" s="684"/>
      <c r="R10" s="684"/>
      <c r="S10" s="478"/>
      <c r="T10" s="684"/>
      <c r="U10" s="684"/>
      <c r="V10" s="473"/>
      <c r="W10" s="684">
        <f>'SDC Cost'!W6</f>
        <v>2.5111804430416225</v>
      </c>
      <c r="X10" s="684">
        <f>'SDC Cost'!X6</f>
        <v>2.6627347234759897</v>
      </c>
      <c r="Y10" s="684">
        <f>'SDC Cost'!Y6</f>
        <v>2.185038177825505</v>
      </c>
      <c r="Z10" s="473">
        <f>'SDC Cost'!Z6</f>
        <v>2.2605608754482769</v>
      </c>
      <c r="AA10" s="684">
        <f>'SDC Cost'!AA6</f>
        <v>2.0974897428402199</v>
      </c>
      <c r="AB10" s="684">
        <f>'SDC Cost'!AB6</f>
        <v>1.9745342179971699</v>
      </c>
      <c r="AC10" s="684">
        <f>'SDC Cost'!AC6</f>
        <v>1.8515786931541098</v>
      </c>
      <c r="AD10" s="473">
        <f>'SDC Cost'!AD6</f>
        <v>1.72862316831106</v>
      </c>
      <c r="AE10" s="684">
        <f>'SDC Cost'!AE6</f>
        <v>3.2055685043261883</v>
      </c>
      <c r="AF10" s="684">
        <f>'SDC Cost'!AF6</f>
        <v>3.4353356756738087</v>
      </c>
      <c r="AG10" s="684">
        <f>'SDC Cost'!AG6</f>
        <v>3.6557399999999998</v>
      </c>
      <c r="AH10" s="473">
        <f>'SDC Cost'!AH6</f>
        <v>3.6163238200000012</v>
      </c>
      <c r="AI10" s="1223">
        <v>2.8734177215189871</v>
      </c>
      <c r="AJ10" s="1223">
        <v>3.9046391752577314</v>
      </c>
      <c r="AK10" s="1223">
        <v>4.6578947368421062</v>
      </c>
      <c r="AL10" s="1224">
        <v>5.6265713663811781</v>
      </c>
      <c r="AM10" s="1223">
        <v>5.152000000000001</v>
      </c>
      <c r="AN10" s="1223">
        <v>5.5430000000000001</v>
      </c>
      <c r="AO10" s="1223">
        <v>5.5829999999999993</v>
      </c>
      <c r="AP10" s="1224">
        <v>5.2395680000000011</v>
      </c>
      <c r="AQ10" s="1215">
        <v>4.8799999548467836</v>
      </c>
      <c r="AR10" s="1216">
        <v>5.9101420913282547</v>
      </c>
      <c r="AS10" s="1216">
        <v>7.7602503076717158</v>
      </c>
      <c r="AT10" s="1217">
        <v>7.289513649752573</v>
      </c>
      <c r="AU10" s="1216">
        <v>6.85</v>
      </c>
      <c r="AV10" s="1216">
        <v>7.76</v>
      </c>
      <c r="AW10" s="1216">
        <v>8.1</v>
      </c>
      <c r="AX10" s="1217">
        <v>7.2</v>
      </c>
      <c r="AY10" s="1216">
        <v>6.51</v>
      </c>
      <c r="AZ10" s="1216">
        <v>7.09</v>
      </c>
      <c r="BA10" s="1216">
        <v>7.08</v>
      </c>
      <c r="BB10" s="1217">
        <v>8.5500000000000007</v>
      </c>
      <c r="BC10" s="1216">
        <v>8.5399999999999991</v>
      </c>
      <c r="BD10" s="1216">
        <v>8.2703872635356301</v>
      </c>
      <c r="BE10" s="1216">
        <v>8.4600000000000009</v>
      </c>
      <c r="BF10" s="1217">
        <v>7.75</v>
      </c>
      <c r="BG10" s="1216">
        <v>7.11</v>
      </c>
      <c r="BH10" s="1216">
        <v>8.18</v>
      </c>
      <c r="BI10" s="1216">
        <v>8.0900044242011493</v>
      </c>
      <c r="BJ10" s="1217">
        <v>6.46</v>
      </c>
      <c r="BK10" s="1216">
        <v>6.1</v>
      </c>
      <c r="BL10" s="1216">
        <v>6.33</v>
      </c>
      <c r="BM10" s="1216">
        <v>6.25</v>
      </c>
      <c r="BN10" s="1217">
        <v>7.0490000000000004</v>
      </c>
      <c r="BO10" s="1216">
        <v>6.85</v>
      </c>
      <c r="BP10" s="1216">
        <v>6.62</v>
      </c>
      <c r="BQ10" s="1216">
        <v>7.49</v>
      </c>
      <c r="BR10" s="1217">
        <v>6.53</v>
      </c>
      <c r="BS10" s="1216">
        <v>6.04</v>
      </c>
      <c r="BT10" s="1216">
        <v>6.42</v>
      </c>
      <c r="BU10" s="1216">
        <v>7.06</v>
      </c>
      <c r="BV10" s="1217">
        <v>7.42</v>
      </c>
      <c r="BW10" s="1215">
        <v>7.29</v>
      </c>
      <c r="BX10" s="1216">
        <v>7.71</v>
      </c>
      <c r="BY10" s="1216">
        <v>8.2799999999999994</v>
      </c>
      <c r="BZ10" s="1217">
        <v>11.18</v>
      </c>
      <c r="CA10" s="1216">
        <v>7.54</v>
      </c>
      <c r="CB10" s="1216">
        <v>5.67</v>
      </c>
      <c r="CC10" s="1216">
        <v>10.09</v>
      </c>
      <c r="CD10" s="1217">
        <v>9.17</v>
      </c>
      <c r="CE10" s="1216">
        <v>6.12</v>
      </c>
      <c r="CF10" s="1216">
        <v>7.62</v>
      </c>
      <c r="CG10" s="1216">
        <v>9.26</v>
      </c>
      <c r="CH10" s="1217">
        <v>8.0500000000000007</v>
      </c>
      <c r="CI10" s="1216">
        <v>6.59</v>
      </c>
      <c r="CJ10" s="1216">
        <v>6.72</v>
      </c>
      <c r="CK10" s="1216">
        <v>7.32</v>
      </c>
      <c r="CL10" s="1217">
        <v>9.9600000000000009</v>
      </c>
      <c r="CM10" s="1216">
        <v>6.92</v>
      </c>
      <c r="CN10" s="1216">
        <v>6.87</v>
      </c>
      <c r="CO10" s="1216">
        <v>8.86</v>
      </c>
      <c r="CP10" s="1217">
        <v>9.06</v>
      </c>
      <c r="CQ10" s="1216">
        <v>7.97</v>
      </c>
      <c r="CR10" s="1216">
        <v>7.71</v>
      </c>
      <c r="CS10" s="1216">
        <v>9.39</v>
      </c>
      <c r="CT10" s="1217">
        <v>9.31</v>
      </c>
      <c r="CU10" s="1216">
        <v>6.61</v>
      </c>
      <c r="CV10" s="1216">
        <v>6.48</v>
      </c>
      <c r="CW10" s="1216">
        <v>8.2200000000000006</v>
      </c>
      <c r="CX10" s="1217">
        <v>9.66</v>
      </c>
      <c r="CY10" s="1215">
        <v>5.39</v>
      </c>
      <c r="CZ10" s="1216">
        <v>7.65</v>
      </c>
      <c r="DA10" s="1216">
        <v>8</v>
      </c>
      <c r="DB10" s="1217">
        <v>8.1300000000000008</v>
      </c>
      <c r="DC10" s="1215">
        <v>5.88</v>
      </c>
      <c r="DD10" s="1216">
        <v>6.38</v>
      </c>
      <c r="DE10" s="1216">
        <v>8.1</v>
      </c>
      <c r="DF10" s="1217">
        <v>9.48</v>
      </c>
      <c r="DG10" s="1215">
        <v>6.7</v>
      </c>
      <c r="DH10" s="684">
        <f>'SDC Cost'!DH6</f>
        <v>7.3408532409584444</v>
      </c>
      <c r="DI10" s="684">
        <f>'SDC Cost'!DI6</f>
        <v>8.2830712633258283</v>
      </c>
      <c r="DJ10" s="684">
        <f>'SDC Cost'!DJ6</f>
        <v>8.853471901389625</v>
      </c>
      <c r="DK10" s="478">
        <f>'SDC Cost'!DK6</f>
        <v>6.5993051376590213</v>
      </c>
      <c r="DL10" s="684">
        <f>'SDC Cost'!DL6</f>
        <v>6.4296372285343821</v>
      </c>
      <c r="DM10" s="684">
        <f>'SDC Cost'!DM6</f>
        <v>8.094274395639804</v>
      </c>
      <c r="DN10" s="473">
        <f>'SDC Cost'!DN6</f>
        <v>8.6093819275928745</v>
      </c>
      <c r="DO10" s="684">
        <f>'SDC Cost'!DO6</f>
        <v>6.5475165444420966</v>
      </c>
      <c r="DP10" s="684">
        <f>'SDC Cost'!DP6</f>
        <v>6.3190043862474496</v>
      </c>
      <c r="DQ10" s="684">
        <f>'SDC Cost'!DQ6</f>
        <v>7.9782735962225786</v>
      </c>
      <c r="DR10" s="684">
        <f>'SDC Cost'!DR6</f>
        <v>8.4966832480505374</v>
      </c>
      <c r="DS10" s="69"/>
      <c r="DT10" s="69"/>
      <c r="DU10" s="69"/>
      <c r="DV10" s="69"/>
      <c r="DW10" s="69"/>
      <c r="DX10" s="69"/>
      <c r="DY10" s="69"/>
      <c r="DZ10" s="69"/>
      <c r="EA10" s="69"/>
      <c r="EB10" s="69"/>
      <c r="EC10" s="69"/>
      <c r="ED10" s="69"/>
      <c r="EE10" s="69"/>
      <c r="EF10" s="69"/>
      <c r="EG10" s="69"/>
      <c r="EH10" s="69"/>
      <c r="EI10" s="69"/>
      <c r="EJ10" s="69"/>
      <c r="EK10" s="69"/>
      <c r="EL10" s="69"/>
      <c r="EM10" s="69"/>
      <c r="EN10" s="69"/>
      <c r="EO10" s="69"/>
      <c r="EP10" s="69"/>
      <c r="EQ10" s="69"/>
      <c r="ER10" s="69"/>
      <c r="ES10" s="69"/>
      <c r="ET10" s="69"/>
      <c r="EU10" s="69"/>
      <c r="EV10" s="69"/>
      <c r="EW10" s="69"/>
      <c r="EX10" s="69"/>
      <c r="EY10" s="69"/>
      <c r="EZ10" s="69"/>
      <c r="FA10" s="69"/>
      <c r="FB10" s="69"/>
      <c r="FC10" s="69"/>
      <c r="FD10" s="69"/>
      <c r="FE10" s="69"/>
      <c r="FF10" s="69"/>
      <c r="FG10" s="69"/>
      <c r="FH10" s="69"/>
      <c r="FI10" s="69"/>
      <c r="FJ10" s="69"/>
      <c r="FK10" s="69"/>
      <c r="FL10" s="69"/>
      <c r="FM10" s="69"/>
      <c r="FN10" s="69"/>
      <c r="FO10" s="69"/>
      <c r="FP10" s="69"/>
      <c r="FQ10" s="69"/>
      <c r="FR10" s="69"/>
      <c r="FS10" s="69"/>
      <c r="FT10" s="69"/>
      <c r="FU10" s="69"/>
      <c r="FV10" s="69"/>
      <c r="FW10" s="69"/>
      <c r="FX10" s="69"/>
      <c r="FY10" s="69"/>
      <c r="FZ10" s="69"/>
      <c r="GA10" s="69"/>
      <c r="GB10" s="69"/>
      <c r="GC10" s="69"/>
      <c r="GD10" s="69"/>
      <c r="GE10" s="69"/>
      <c r="GF10" s="69"/>
      <c r="GG10" s="69"/>
      <c r="GH10" s="69"/>
      <c r="GI10" s="69"/>
      <c r="GJ10" s="69"/>
      <c r="GK10" s="69"/>
      <c r="GL10" s="69"/>
      <c r="GM10" s="69"/>
      <c r="GN10" s="69"/>
      <c r="GO10" s="69"/>
      <c r="GP10" s="69"/>
      <c r="GQ10" s="69"/>
      <c r="GR10" s="69"/>
      <c r="GS10" s="69"/>
      <c r="GT10" s="69"/>
      <c r="GU10" s="69"/>
      <c r="GV10" s="69"/>
      <c r="GW10" s="69"/>
      <c r="GX10" s="69"/>
      <c r="GY10" s="69"/>
      <c r="GZ10" s="69"/>
      <c r="HA10" s="69"/>
      <c r="HB10" s="69"/>
      <c r="HC10" s="69"/>
      <c r="HD10" s="69"/>
      <c r="HE10" s="69"/>
      <c r="HF10" s="69"/>
      <c r="HG10" s="69"/>
      <c r="HH10" s="69"/>
      <c r="HI10" s="69"/>
      <c r="HJ10" s="69"/>
      <c r="HK10" s="69"/>
      <c r="HL10" s="69"/>
      <c r="HM10" s="69"/>
      <c r="HN10" s="69"/>
      <c r="HO10" s="69"/>
      <c r="HP10" s="69"/>
      <c r="HQ10" s="69"/>
      <c r="HR10" s="69"/>
      <c r="HS10" s="69"/>
      <c r="HT10" s="69"/>
      <c r="HU10" s="69"/>
      <c r="HV10" s="69"/>
      <c r="HW10" s="69"/>
      <c r="HX10" s="69"/>
      <c r="HY10" s="69"/>
      <c r="HZ10" s="69"/>
      <c r="IA10" s="69"/>
      <c r="IB10" s="69"/>
      <c r="IC10" s="69"/>
      <c r="ID10" s="69"/>
      <c r="IE10" s="69"/>
      <c r="IF10" s="69"/>
      <c r="IG10" s="69"/>
      <c r="IH10" s="69"/>
      <c r="II10" s="69"/>
      <c r="IJ10" s="69"/>
      <c r="IK10" s="69"/>
      <c r="IL10" s="69"/>
      <c r="IM10" s="69"/>
      <c r="IN10" s="69"/>
      <c r="IO10" s="69"/>
      <c r="IP10" s="69"/>
      <c r="IQ10" s="69"/>
      <c r="IR10" s="69"/>
      <c r="IS10" s="69"/>
      <c r="IT10" s="69"/>
      <c r="IU10" s="69"/>
      <c r="IV10" s="69"/>
      <c r="IW10" s="69"/>
      <c r="IX10" s="69"/>
      <c r="IY10" s="69"/>
      <c r="IZ10" s="69"/>
      <c r="JA10" s="69"/>
      <c r="JB10" s="69"/>
      <c r="JC10" s="69"/>
      <c r="JD10" s="69"/>
      <c r="JE10" s="69"/>
      <c r="JF10" s="69"/>
      <c r="JG10" s="69"/>
      <c r="JH10" s="69"/>
      <c r="JI10" s="69"/>
      <c r="JJ10" s="69"/>
      <c r="JK10" s="69"/>
      <c r="JL10" s="69"/>
      <c r="JM10" s="69"/>
      <c r="JN10" s="69"/>
      <c r="JO10" s="69"/>
      <c r="JP10" s="69"/>
      <c r="JQ10" s="69"/>
      <c r="JR10" s="69"/>
      <c r="JS10" s="69"/>
      <c r="JT10" s="69"/>
      <c r="JU10" s="69"/>
      <c r="JV10" s="69"/>
      <c r="JW10" s="69"/>
      <c r="JX10" s="69"/>
      <c r="JY10" s="69"/>
      <c r="JZ10" s="69"/>
      <c r="KA10" s="69"/>
      <c r="KB10" s="69"/>
      <c r="KC10" s="69"/>
      <c r="KD10" s="69"/>
      <c r="KE10" s="69"/>
      <c r="KF10" s="69"/>
      <c r="KG10" s="69"/>
      <c r="KH10" s="69"/>
      <c r="KI10" s="69"/>
      <c r="KJ10" s="69"/>
      <c r="KK10" s="69"/>
      <c r="KL10" s="69"/>
      <c r="KM10" s="69"/>
      <c r="KN10" s="69"/>
      <c r="KO10" s="69"/>
      <c r="KP10" s="69"/>
      <c r="KQ10" s="69"/>
      <c r="KR10" s="69"/>
      <c r="KS10" s="69"/>
      <c r="KT10" s="69"/>
      <c r="KU10" s="69"/>
      <c r="KV10" s="69"/>
      <c r="KW10" s="69"/>
      <c r="KX10" s="69"/>
      <c r="KY10" s="69"/>
      <c r="KZ10" s="69"/>
      <c r="LA10" s="69"/>
      <c r="LB10" s="69"/>
      <c r="LC10" s="69"/>
      <c r="LD10" s="69"/>
      <c r="LE10" s="69"/>
      <c r="LF10" s="69"/>
      <c r="LG10" s="69"/>
      <c r="LH10" s="69"/>
      <c r="LI10" s="69"/>
      <c r="LJ10" s="69"/>
      <c r="LK10" s="69"/>
      <c r="LL10" s="69"/>
      <c r="LM10" s="69"/>
      <c r="LN10" s="69"/>
      <c r="LO10" s="69"/>
      <c r="LP10" s="69"/>
      <c r="LQ10" s="69"/>
      <c r="LR10" s="69"/>
      <c r="LS10" s="69"/>
      <c r="LT10" s="69"/>
      <c r="LU10" s="69"/>
      <c r="LV10" s="69"/>
      <c r="LW10" s="69"/>
      <c r="LX10" s="69"/>
      <c r="LY10" s="69"/>
      <c r="LZ10" s="69"/>
      <c r="MA10" s="69"/>
      <c r="MB10" s="69"/>
      <c r="MC10" s="69"/>
      <c r="MD10" s="69"/>
      <c r="ME10" s="69"/>
      <c r="MF10" s="69"/>
      <c r="MG10" s="69"/>
      <c r="MH10" s="69"/>
      <c r="MI10" s="69"/>
      <c r="MJ10" s="69"/>
      <c r="MK10" s="69"/>
      <c r="ML10" s="69"/>
      <c r="MM10" s="69"/>
      <c r="MN10" s="69"/>
      <c r="MO10" s="69"/>
      <c r="MP10" s="69"/>
      <c r="MQ10" s="69"/>
      <c r="MR10" s="69"/>
      <c r="MS10" s="69"/>
      <c r="MT10" s="69"/>
      <c r="MU10" s="69"/>
      <c r="MV10" s="69"/>
      <c r="MW10" s="69"/>
      <c r="MX10" s="69"/>
      <c r="MY10" s="69"/>
      <c r="MZ10" s="69"/>
      <c r="NA10" s="69"/>
      <c r="NB10" s="69"/>
      <c r="NC10" s="69"/>
      <c r="ND10" s="69"/>
      <c r="NE10" s="69"/>
      <c r="NF10" s="69"/>
      <c r="NG10" s="69"/>
      <c r="NH10" s="69"/>
      <c r="NI10" s="69"/>
      <c r="NJ10" s="69"/>
      <c r="NK10" s="69"/>
      <c r="NL10" s="69"/>
      <c r="NM10" s="69"/>
      <c r="NN10" s="69"/>
      <c r="NO10" s="69"/>
      <c r="NP10" s="69"/>
      <c r="NQ10" s="69"/>
      <c r="NR10" s="69"/>
      <c r="NS10" s="69"/>
      <c r="NT10" s="69"/>
      <c r="NU10" s="69"/>
      <c r="NV10" s="69"/>
      <c r="NW10" s="69"/>
      <c r="NX10" s="69"/>
      <c r="NY10" s="69"/>
      <c r="NZ10" s="69"/>
      <c r="OA10" s="69"/>
      <c r="OB10" s="69"/>
      <c r="OC10" s="69"/>
      <c r="OD10" s="69"/>
      <c r="OE10" s="69"/>
      <c r="OF10" s="69"/>
      <c r="OG10" s="69"/>
      <c r="OH10" s="69"/>
      <c r="OI10" s="69"/>
      <c r="OJ10" s="69"/>
      <c r="OK10" s="69"/>
      <c r="OL10" s="69"/>
      <c r="OM10" s="69"/>
      <c r="ON10" s="69"/>
      <c r="OO10" s="69"/>
      <c r="OP10" s="69"/>
      <c r="OQ10" s="69"/>
      <c r="OR10" s="69"/>
      <c r="OS10" s="69"/>
      <c r="OT10" s="69"/>
      <c r="OU10" s="69"/>
      <c r="OV10" s="69"/>
      <c r="OW10" s="69"/>
      <c r="OX10" s="69"/>
      <c r="OY10" s="69"/>
      <c r="OZ10" s="69"/>
      <c r="PA10" s="69"/>
      <c r="PB10" s="69"/>
      <c r="PC10" s="69"/>
      <c r="PD10" s="69"/>
      <c r="PE10" s="69"/>
      <c r="PF10" s="69"/>
      <c r="PG10" s="69"/>
      <c r="PH10" s="69"/>
      <c r="PI10" s="69"/>
      <c r="PJ10" s="69"/>
      <c r="PK10" s="69"/>
      <c r="PL10" s="69"/>
      <c r="PM10" s="69"/>
      <c r="PN10" s="69"/>
      <c r="PO10" s="69"/>
      <c r="PP10" s="69"/>
      <c r="PQ10" s="69"/>
      <c r="PR10" s="69"/>
      <c r="PS10" s="69"/>
      <c r="PT10" s="69"/>
      <c r="PU10" s="69"/>
      <c r="PV10" s="69"/>
      <c r="PW10" s="69"/>
      <c r="PX10" s="69"/>
      <c r="PY10" s="69"/>
      <c r="PZ10" s="69"/>
      <c r="QA10" s="69"/>
      <c r="QB10" s="69"/>
      <c r="QC10" s="69"/>
      <c r="QD10" s="69"/>
      <c r="QE10" s="69"/>
      <c r="QF10" s="69"/>
      <c r="QG10" s="69"/>
      <c r="QH10" s="69"/>
      <c r="QI10" s="69"/>
      <c r="QJ10" s="69"/>
      <c r="QK10" s="69"/>
      <c r="QL10" s="69"/>
      <c r="QM10" s="69"/>
      <c r="QN10" s="69"/>
      <c r="QO10" s="69"/>
      <c r="QP10" s="69"/>
      <c r="QQ10" s="69"/>
      <c r="QR10" s="69"/>
      <c r="QS10" s="69"/>
      <c r="QT10" s="69"/>
      <c r="QU10" s="69"/>
      <c r="QV10" s="69"/>
      <c r="QW10" s="69"/>
      <c r="QX10" s="69"/>
      <c r="QY10" s="69"/>
      <c r="QZ10" s="69"/>
      <c r="RA10" s="69"/>
      <c r="RB10" s="69"/>
      <c r="RC10" s="69"/>
      <c r="RD10" s="69"/>
      <c r="RE10" s="69"/>
      <c r="RF10" s="69"/>
      <c r="RG10" s="69"/>
      <c r="RH10" s="69"/>
      <c r="RI10" s="69"/>
      <c r="RJ10" s="69"/>
      <c r="RK10" s="69"/>
      <c r="RL10" s="69"/>
      <c r="RM10" s="69"/>
      <c r="RN10" s="69"/>
      <c r="RO10" s="69"/>
      <c r="RP10" s="69"/>
      <c r="RQ10" s="69"/>
      <c r="RR10" s="69"/>
      <c r="RS10" s="69"/>
      <c r="RT10" s="69"/>
      <c r="RU10" s="69"/>
      <c r="RV10" s="69"/>
      <c r="RW10" s="69"/>
      <c r="RX10" s="69"/>
      <c r="RY10" s="69"/>
      <c r="RZ10" s="69"/>
      <c r="SA10" s="69"/>
      <c r="SB10" s="69"/>
      <c r="SC10" s="69"/>
      <c r="SD10" s="69"/>
      <c r="SE10" s="69"/>
      <c r="SF10" s="69"/>
      <c r="SG10" s="69"/>
      <c r="SH10" s="69"/>
      <c r="SI10" s="69"/>
      <c r="SJ10" s="69"/>
      <c r="SK10" s="69"/>
      <c r="SL10" s="69"/>
      <c r="SM10" s="69"/>
      <c r="SN10" s="69"/>
      <c r="SO10" s="69"/>
      <c r="SP10" s="69"/>
      <c r="SQ10" s="69"/>
      <c r="SR10" s="69"/>
      <c r="SS10" s="69"/>
      <c r="ST10" s="69"/>
      <c r="SU10" s="69"/>
      <c r="SV10" s="69"/>
      <c r="SW10" s="69"/>
      <c r="SX10" s="69"/>
      <c r="SY10" s="69"/>
      <c r="SZ10" s="69"/>
      <c r="TA10" s="69"/>
      <c r="TB10" s="69"/>
      <c r="TC10" s="69"/>
      <c r="TE10" s="58"/>
      <c r="TM10" s="684">
        <f t="shared" si="4"/>
        <v>9.6195142197913945</v>
      </c>
      <c r="TN10" s="684">
        <f t="shared" si="5"/>
        <v>7.6522258223025599</v>
      </c>
      <c r="TO10" s="684">
        <f t="shared" si="6"/>
        <v>13.912967999999999</v>
      </c>
      <c r="TP10" s="684">
        <f t="shared" si="7"/>
        <v>17.062523000000002</v>
      </c>
      <c r="TQ10" s="684">
        <f t="shared" si="8"/>
        <v>21.517568000000001</v>
      </c>
      <c r="TR10" s="684">
        <f t="shared" si="9"/>
        <v>25.839906003599324</v>
      </c>
      <c r="TS10" s="684">
        <f t="shared" si="10"/>
        <v>29.91</v>
      </c>
      <c r="TT10" s="684">
        <f t="shared" si="11"/>
        <v>29.23</v>
      </c>
      <c r="TU10" s="684">
        <f t="shared" si="12"/>
        <v>33.020387263535632</v>
      </c>
      <c r="TV10" s="684">
        <f t="shared" si="13"/>
        <v>29.840004424201148</v>
      </c>
      <c r="TW10" s="684">
        <f t="shared" si="14"/>
        <v>25.728999999999999</v>
      </c>
      <c r="TX10" s="684">
        <f t="shared" si="15"/>
        <v>27.490000000000002</v>
      </c>
      <c r="TY10" s="684">
        <f t="shared" si="16"/>
        <v>26.939999999999998</v>
      </c>
      <c r="TZ10" s="684">
        <f t="shared" si="17"/>
        <v>34.46</v>
      </c>
      <c r="UA10" s="684">
        <f t="shared" si="18"/>
        <v>32.47</v>
      </c>
      <c r="UB10" s="684">
        <f t="shared" si="19"/>
        <v>31.05</v>
      </c>
      <c r="UC10" s="684">
        <f t="shared" si="20"/>
        <v>30.59</v>
      </c>
      <c r="UD10" s="684">
        <f t="shared" si="21"/>
        <v>31.71</v>
      </c>
      <c r="UE10" s="684">
        <f t="shared" si="22"/>
        <v>34.380000000000003</v>
      </c>
      <c r="UF10" s="684">
        <f t="shared" si="23"/>
        <v>30.970000000000002</v>
      </c>
      <c r="UG10" s="684">
        <f t="shared" si="24"/>
        <v>29.17</v>
      </c>
      <c r="UH10" s="684">
        <f t="shared" si="25"/>
        <v>29.84</v>
      </c>
      <c r="UI10" s="684">
        <f t="shared" si="96"/>
        <v>31.177396405673896</v>
      </c>
      <c r="UJ10" s="684">
        <f t="shared" si="97"/>
        <v>29.73259868942608</v>
      </c>
      <c r="UK10" s="684">
        <f t="shared" si="97"/>
        <v>29.341477774962662</v>
      </c>
    </row>
    <row r="11" spans="1:557" s="75" customFormat="1">
      <c r="E11" s="75" t="s">
        <v>1352</v>
      </c>
      <c r="F11" s="171"/>
      <c r="G11" s="684"/>
      <c r="H11" s="684"/>
      <c r="I11" s="684"/>
      <c r="J11" s="684"/>
      <c r="K11" s="478"/>
      <c r="L11" s="684"/>
      <c r="M11" s="684"/>
      <c r="N11" s="473"/>
      <c r="O11" s="684"/>
      <c r="P11" s="684"/>
      <c r="Q11" s="684"/>
      <c r="R11" s="684"/>
      <c r="S11" s="478"/>
      <c r="T11" s="684"/>
      <c r="U11" s="684"/>
      <c r="V11" s="473"/>
      <c r="W11" s="478" t="e">
        <f t="shared" ref="W11" si="98">W12+W13</f>
        <v>#REF!</v>
      </c>
      <c r="X11" s="684">
        <f t="shared" ref="X11" si="99">X12+X13</f>
        <v>8.1015740559660117</v>
      </c>
      <c r="Y11" s="684">
        <f t="shared" ref="Y11" si="100">Y12+Y13</f>
        <v>7.8624421167037077</v>
      </c>
      <c r="Z11" s="684">
        <f t="shared" ref="Z11:AA11" si="101">Z12+Z13</f>
        <v>7.5216097737035152</v>
      </c>
      <c r="AA11" s="478">
        <f t="shared" si="101"/>
        <v>7.8185325055254484</v>
      </c>
      <c r="AB11" s="684">
        <f t="shared" ref="AB11" si="102">AB12+AB13</f>
        <v>7.7542127291153449</v>
      </c>
      <c r="AC11" s="684">
        <f t="shared" ref="AC11" si="103">AC12+AC13</f>
        <v>8.0295504279426826</v>
      </c>
      <c r="AD11" s="684">
        <f t="shared" ref="AD11:AE11" si="104">AD12+AD13</f>
        <v>8.2371906334332259</v>
      </c>
      <c r="AE11" s="478">
        <f t="shared" si="104"/>
        <v>7.3577073355105531</v>
      </c>
      <c r="AF11" s="684">
        <f t="shared" ref="AF11" si="105">AF12+AF13</f>
        <v>7.3189658882863764</v>
      </c>
      <c r="AG11" s="684">
        <f t="shared" ref="AG11" si="106">AG12+AG13</f>
        <v>7.8688078157820733</v>
      </c>
      <c r="AH11" s="684">
        <f t="shared" ref="AH11:AI11" si="107">AH12+AH13</f>
        <v>8.1793650436991197</v>
      </c>
      <c r="AI11" s="478">
        <f t="shared" si="107"/>
        <v>12.48</v>
      </c>
      <c r="AJ11" s="684">
        <f t="shared" ref="AJ11" si="108">AJ12+AJ13</f>
        <v>13.07</v>
      </c>
      <c r="AK11" s="684">
        <f t="shared" ref="AK11" si="109">AK12+AK13</f>
        <v>14.64</v>
      </c>
      <c r="AL11" s="684">
        <f t="shared" ref="AL11:AM11" si="110">AL12+AL13</f>
        <v>17.004327999999997</v>
      </c>
      <c r="AM11" s="478">
        <f t="shared" si="110"/>
        <v>15.950000000000001</v>
      </c>
      <c r="AN11" s="684">
        <f t="shared" ref="AN11" si="111">AN12+AN13</f>
        <v>18.2</v>
      </c>
      <c r="AO11" s="684">
        <f t="shared" ref="AO11" si="112">AO12+AO13</f>
        <v>19.64</v>
      </c>
      <c r="AP11" s="684">
        <f t="shared" ref="AP11:AQ11" si="113">AP12+AP13</f>
        <v>22.958677000000002</v>
      </c>
      <c r="AQ11" s="478">
        <f t="shared" si="113"/>
        <v>19.43</v>
      </c>
      <c r="AR11" s="684">
        <f t="shared" ref="AR11" si="114">AR12+AR13</f>
        <v>21.25016379103711</v>
      </c>
      <c r="AS11" s="684">
        <f t="shared" ref="AS11" si="115">AS12+AS13</f>
        <v>22.470255705955203</v>
      </c>
      <c r="AT11" s="684">
        <f t="shared" ref="AT11:AU11" si="116">AT12+AT13</f>
        <v>25.707919057539272</v>
      </c>
      <c r="AU11" s="478">
        <f t="shared" si="116"/>
        <v>21.79</v>
      </c>
      <c r="AV11" s="684">
        <f t="shared" ref="AV11" si="117">AV12+AV13</f>
        <v>23.32</v>
      </c>
      <c r="AW11" s="684">
        <f t="shared" ref="AW11" si="118">AW12+AW13</f>
        <v>25.619999999999997</v>
      </c>
      <c r="AX11" s="684">
        <f t="shared" ref="AX11:AY11" si="119">AX12+AX13</f>
        <v>28.08</v>
      </c>
      <c r="AY11" s="478">
        <f t="shared" si="119"/>
        <v>24.16</v>
      </c>
      <c r="AZ11" s="684">
        <f t="shared" ref="AZ11" si="120">AZ12+AZ13</f>
        <v>26.259999999999998</v>
      </c>
      <c r="BA11" s="684">
        <f t="shared" ref="BA11" si="121">BA12+BA13</f>
        <v>29.26</v>
      </c>
      <c r="BB11" s="684">
        <f t="shared" ref="BB11:BC11" si="122">BB12+BB13</f>
        <v>34.78</v>
      </c>
      <c r="BC11" s="478">
        <f t="shared" si="122"/>
        <v>33.14</v>
      </c>
      <c r="BD11" s="684">
        <f t="shared" ref="BD11" si="123">BD12+BD13</f>
        <v>35.51</v>
      </c>
      <c r="BE11" s="684">
        <f t="shared" ref="BE11" si="124">BE12+BE13</f>
        <v>40.840000000000003</v>
      </c>
      <c r="BF11" s="684">
        <f t="shared" ref="BF11:BG11" si="125">BF12+BF13</f>
        <v>44.66</v>
      </c>
      <c r="BG11" s="478">
        <f t="shared" si="125"/>
        <v>44.06</v>
      </c>
      <c r="BH11" s="684">
        <f t="shared" ref="BH11" si="126">BH12+BH13</f>
        <v>48.32</v>
      </c>
      <c r="BI11" s="684">
        <f t="shared" ref="BI11" si="127">BI12+BI13</f>
        <v>48.59</v>
      </c>
      <c r="BJ11" s="684">
        <f t="shared" ref="BJ11:BK11" si="128">BJ12+BJ13</f>
        <v>48.16</v>
      </c>
      <c r="BK11" s="478">
        <f t="shared" si="128"/>
        <v>43.76</v>
      </c>
      <c r="BL11" s="684">
        <f t="shared" ref="BL11" si="129">BL12+BL13</f>
        <v>41.45</v>
      </c>
      <c r="BM11" s="684">
        <f t="shared" ref="BM11" si="130">BM12+BM13</f>
        <v>36.18</v>
      </c>
      <c r="BN11" s="684">
        <f t="shared" ref="BN11:BO11" si="131">BN12+BN13</f>
        <v>40.56</v>
      </c>
      <c r="BO11" s="478">
        <f t="shared" si="131"/>
        <v>36.15</v>
      </c>
      <c r="BP11" s="684">
        <f t="shared" ref="BP11" si="132">BP12+BP13</f>
        <v>37.26</v>
      </c>
      <c r="BQ11" s="684">
        <f t="shared" ref="BQ11" si="133">BQ12+BQ13</f>
        <v>38.200000000000003</v>
      </c>
      <c r="BR11" s="684">
        <f t="shared" ref="BR11:BS11" si="134">BR12+BR13</f>
        <v>38.85</v>
      </c>
      <c r="BS11" s="478">
        <f t="shared" si="134"/>
        <v>38.22</v>
      </c>
      <c r="BT11" s="684">
        <f t="shared" ref="BT11" si="135">BT12+BT13</f>
        <v>38.11</v>
      </c>
      <c r="BU11" s="684">
        <f t="shared" ref="BU11" si="136">BU12+BU13</f>
        <v>33.78</v>
      </c>
      <c r="BV11" s="684">
        <f t="shared" ref="BV11:BW11" si="137">BV12+BV13</f>
        <v>37.25</v>
      </c>
      <c r="BW11" s="478">
        <f t="shared" si="137"/>
        <v>33.840000000000003</v>
      </c>
      <c r="BX11" s="684">
        <f t="shared" ref="BX11" si="138">BX12+BX13</f>
        <v>40.93</v>
      </c>
      <c r="BY11" s="684">
        <f t="shared" ref="BY11" si="139">BY12+BY13</f>
        <v>38.82</v>
      </c>
      <c r="BZ11" s="684">
        <f t="shared" ref="BZ11:CA11" si="140">BZ12+BZ13</f>
        <v>38.19</v>
      </c>
      <c r="CA11" s="478">
        <f t="shared" si="140"/>
        <v>38.19</v>
      </c>
      <c r="CB11" s="684">
        <f t="shared" ref="CB11" si="141">CB12+CB13</f>
        <v>34.4</v>
      </c>
      <c r="CC11" s="684">
        <f t="shared" ref="CC11" si="142">CC12+CC13</f>
        <v>35.090000000000003</v>
      </c>
      <c r="CD11" s="684">
        <f t="shared" ref="CD11:CE11" si="143">CD12+CD13</f>
        <v>35.11</v>
      </c>
      <c r="CE11" s="478">
        <f t="shared" si="143"/>
        <v>37.239999999999995</v>
      </c>
      <c r="CF11" s="684">
        <f t="shared" ref="CF11" si="144">CF12+CF13</f>
        <v>36.93</v>
      </c>
      <c r="CG11" s="684">
        <f t="shared" ref="CG11" si="145">CG12+CG13</f>
        <v>40.18</v>
      </c>
      <c r="CH11" s="684">
        <f t="shared" ref="CH11:CI11" si="146">CH12+CH13</f>
        <v>37.659999999999997</v>
      </c>
      <c r="CI11" s="478">
        <f t="shared" si="146"/>
        <v>36.299999999999997</v>
      </c>
      <c r="CJ11" s="684">
        <f t="shared" ref="CJ11" si="147">CJ12+CJ13</f>
        <v>30.92</v>
      </c>
      <c r="CK11" s="684">
        <f t="shared" ref="CK11" si="148">CK12+CK13</f>
        <v>44.58</v>
      </c>
      <c r="CL11" s="684">
        <f t="shared" ref="CL11:CM11" si="149">CL12+CL13</f>
        <v>35.950000000000003</v>
      </c>
      <c r="CM11" s="478">
        <f t="shared" si="149"/>
        <v>42.2</v>
      </c>
      <c r="CN11" s="684">
        <f t="shared" ref="CN11" si="150">CN12+CN13</f>
        <v>36.07</v>
      </c>
      <c r="CO11" s="684">
        <f t="shared" ref="CO11" si="151">CO12+CO13</f>
        <v>42.52</v>
      </c>
      <c r="CP11" s="684">
        <f t="shared" ref="CP11:CQ11" si="152">CP12+CP13</f>
        <v>44.3</v>
      </c>
      <c r="CQ11" s="478">
        <f t="shared" si="152"/>
        <v>47.839999999999996</v>
      </c>
      <c r="CR11" s="684">
        <f t="shared" ref="CR11" si="153">CR12+CR13</f>
        <v>44.17</v>
      </c>
      <c r="CS11" s="684">
        <f t="shared" ref="CS11" si="154">CS12+CS13</f>
        <v>46.96</v>
      </c>
      <c r="CT11" s="684">
        <f t="shared" ref="CT11:CU11" si="155">CT12+CT13</f>
        <v>42.48</v>
      </c>
      <c r="CU11" s="478">
        <f t="shared" si="155"/>
        <v>45.9</v>
      </c>
      <c r="CV11" s="684">
        <f t="shared" ref="CV11" si="156">CV12+CV13</f>
        <v>39.94</v>
      </c>
      <c r="CW11" s="684">
        <f t="shared" ref="CW11" si="157">CW12+CW13</f>
        <v>43.71</v>
      </c>
      <c r="CX11" s="684">
        <f t="shared" ref="CX11:CY11" si="158">CX12+CX13</f>
        <v>39.299999999999997</v>
      </c>
      <c r="CY11" s="478">
        <f t="shared" si="158"/>
        <v>47.010000000000005</v>
      </c>
      <c r="CZ11" s="684">
        <f t="shared" ref="CZ11" si="159">CZ12+CZ13</f>
        <v>41.8</v>
      </c>
      <c r="DA11" s="684">
        <f t="shared" ref="DA11" si="160">DA12+DA13</f>
        <v>44.66</v>
      </c>
      <c r="DB11" s="473">
        <f t="shared" ref="DB11" si="161">DB12+DB13</f>
        <v>40.26</v>
      </c>
      <c r="DC11" s="478">
        <f t="shared" ref="DC11" si="162">DC12+DC13</f>
        <v>51.480000000000004</v>
      </c>
      <c r="DD11" s="684">
        <f t="shared" ref="DD11" si="163">DD12+DD13</f>
        <v>43.3</v>
      </c>
      <c r="DE11" s="684">
        <f t="shared" ref="DE11" si="164">DE12+DE13</f>
        <v>48.03</v>
      </c>
      <c r="DF11" s="473">
        <f t="shared" ref="DF11" si="165">DF12+DF13</f>
        <v>44.019999999999996</v>
      </c>
      <c r="DG11" s="478">
        <f t="shared" ref="DG11" si="166">DG12+DG13</f>
        <v>52.400000000000006</v>
      </c>
      <c r="DH11" s="684">
        <f t="shared" ref="DH11" si="167">DH12+DH13</f>
        <v>46.729926840213253</v>
      </c>
      <c r="DI11" s="684">
        <f t="shared" ref="DI11" si="168">DI12+DI13</f>
        <v>47.928887166410576</v>
      </c>
      <c r="DJ11" s="473">
        <f t="shared" ref="DJ11" si="169">DJ12+DJ13</f>
        <v>42.20006131599601</v>
      </c>
      <c r="DK11" s="478">
        <f t="shared" ref="DK11" si="170">DK12+DK13</f>
        <v>48.782931356004148</v>
      </c>
      <c r="DL11" s="684">
        <f t="shared" ref="DL11" si="171">DL12+DL13</f>
        <v>42.900228641988427</v>
      </c>
      <c r="DM11" s="684">
        <f t="shared" ref="DM11" si="172">DM12+DM13</f>
        <v>46.288120435939433</v>
      </c>
      <c r="DN11" s="473">
        <f t="shared" ref="DN11:DR11" si="173">DN12+DN13</f>
        <v>43.524337990059699</v>
      </c>
      <c r="DO11" s="684">
        <f t="shared" si="173"/>
        <v>49.032303605842259</v>
      </c>
      <c r="DP11" s="684">
        <f t="shared" si="173"/>
        <v>43.66646843717983</v>
      </c>
      <c r="DQ11" s="684">
        <f t="shared" si="173"/>
        <v>48.341154258299206</v>
      </c>
      <c r="DR11" s="684">
        <f t="shared" si="173"/>
        <v>45.073381068878348</v>
      </c>
      <c r="DS11" s="69"/>
      <c r="DT11" s="69"/>
      <c r="DU11" s="69"/>
      <c r="DV11" s="69"/>
      <c r="DW11" s="69"/>
      <c r="DX11" s="69"/>
      <c r="DY11" s="69"/>
      <c r="DZ11" s="69"/>
      <c r="EA11" s="69"/>
      <c r="EB11" s="69"/>
      <c r="EC11" s="69"/>
      <c r="ED11" s="69"/>
      <c r="EE11" s="69"/>
      <c r="EF11" s="69"/>
      <c r="EG11" s="69"/>
      <c r="EH11" s="69"/>
      <c r="EI11" s="69"/>
      <c r="EJ11" s="69"/>
      <c r="EK11" s="69"/>
      <c r="EL11" s="69"/>
      <c r="EM11" s="69"/>
      <c r="EN11" s="69"/>
      <c r="EO11" s="69"/>
      <c r="EP11" s="69"/>
      <c r="EQ11" s="69"/>
      <c r="ER11" s="69"/>
      <c r="ES11" s="69"/>
      <c r="ET11" s="69"/>
      <c r="EU11" s="69"/>
      <c r="EV11" s="69"/>
      <c r="EW11" s="69"/>
      <c r="EX11" s="69"/>
      <c r="EY11" s="69"/>
      <c r="EZ11" s="69"/>
      <c r="FA11" s="69"/>
      <c r="FB11" s="69"/>
      <c r="FC11" s="69"/>
      <c r="FD11" s="69"/>
      <c r="FE11" s="69"/>
      <c r="FF11" s="69"/>
      <c r="FG11" s="69"/>
      <c r="FH11" s="69"/>
      <c r="FI11" s="69"/>
      <c r="FJ11" s="69"/>
      <c r="FK11" s="69"/>
      <c r="FL11" s="69"/>
      <c r="FM11" s="69"/>
      <c r="FN11" s="69"/>
      <c r="FO11" s="69"/>
      <c r="FP11" s="69"/>
      <c r="FQ11" s="69"/>
      <c r="FR11" s="69"/>
      <c r="FS11" s="69"/>
      <c r="FT11" s="69"/>
      <c r="FU11" s="69"/>
      <c r="FV11" s="69"/>
      <c r="FW11" s="69"/>
      <c r="FX11" s="69"/>
      <c r="FY11" s="69"/>
      <c r="FZ11" s="69"/>
      <c r="GA11" s="69"/>
      <c r="GB11" s="69"/>
      <c r="GC11" s="69"/>
      <c r="GD11" s="69"/>
      <c r="GE11" s="69"/>
      <c r="GF11" s="69"/>
      <c r="GG11" s="69"/>
      <c r="GH11" s="69"/>
      <c r="GI11" s="69"/>
      <c r="GJ11" s="69"/>
      <c r="GK11" s="69"/>
      <c r="GL11" s="69"/>
      <c r="GM11" s="69"/>
      <c r="GN11" s="69"/>
      <c r="GO11" s="69"/>
      <c r="GP11" s="69"/>
      <c r="GQ11" s="69"/>
      <c r="GR11" s="69"/>
      <c r="GS11" s="69"/>
      <c r="GT11" s="69"/>
      <c r="GU11" s="69"/>
      <c r="GV11" s="69"/>
      <c r="GW11" s="69"/>
      <c r="GX11" s="69"/>
      <c r="GY11" s="69"/>
      <c r="GZ11" s="69"/>
      <c r="HA11" s="69"/>
      <c r="HB11" s="69"/>
      <c r="HC11" s="69"/>
      <c r="HD11" s="69"/>
      <c r="HE11" s="69"/>
      <c r="HF11" s="69"/>
      <c r="HG11" s="69"/>
      <c r="HH11" s="69"/>
      <c r="HI11" s="69"/>
      <c r="HJ11" s="69"/>
      <c r="HK11" s="69"/>
      <c r="HL11" s="69"/>
      <c r="HM11" s="69"/>
      <c r="HN11" s="69"/>
      <c r="HO11" s="69"/>
      <c r="HP11" s="69"/>
      <c r="HQ11" s="69"/>
      <c r="HR11" s="69"/>
      <c r="HS11" s="69"/>
      <c r="HT11" s="69"/>
      <c r="HU11" s="69"/>
      <c r="HV11" s="69"/>
      <c r="HW11" s="69"/>
      <c r="HX11" s="69"/>
      <c r="HY11" s="69"/>
      <c r="HZ11" s="69"/>
      <c r="IA11" s="69"/>
      <c r="IB11" s="69"/>
      <c r="IC11" s="69"/>
      <c r="ID11" s="69"/>
      <c r="IE11" s="69"/>
      <c r="IF11" s="69"/>
      <c r="IG11" s="69"/>
      <c r="IH11" s="69"/>
      <c r="II11" s="69"/>
      <c r="IJ11" s="69"/>
      <c r="IK11" s="69"/>
      <c r="IL11" s="69"/>
      <c r="IM11" s="69"/>
      <c r="IN11" s="69"/>
      <c r="IO11" s="69"/>
      <c r="IP11" s="69"/>
      <c r="IQ11" s="69"/>
      <c r="IR11" s="69"/>
      <c r="IS11" s="69"/>
      <c r="IT11" s="69"/>
      <c r="IU11" s="69"/>
      <c r="IV11" s="69"/>
      <c r="IW11" s="69"/>
      <c r="IX11" s="69"/>
      <c r="IY11" s="69"/>
      <c r="IZ11" s="69"/>
      <c r="JA11" s="69"/>
      <c r="JB11" s="69"/>
      <c r="JC11" s="69"/>
      <c r="JD11" s="69"/>
      <c r="JE11" s="69"/>
      <c r="JF11" s="69"/>
      <c r="JG11" s="69"/>
      <c r="JH11" s="69"/>
      <c r="JI11" s="69"/>
      <c r="JJ11" s="69"/>
      <c r="JK11" s="69"/>
      <c r="JL11" s="69"/>
      <c r="JM11" s="69"/>
      <c r="JN11" s="69"/>
      <c r="JO11" s="69"/>
      <c r="JP11" s="69"/>
      <c r="JQ11" s="69"/>
      <c r="JR11" s="69"/>
      <c r="JS11" s="69"/>
      <c r="JT11" s="69"/>
      <c r="JU11" s="69"/>
      <c r="JV11" s="69"/>
      <c r="JW11" s="69"/>
      <c r="JX11" s="69"/>
      <c r="JY11" s="69"/>
      <c r="JZ11" s="69"/>
      <c r="KA11" s="69"/>
      <c r="KB11" s="69"/>
      <c r="KC11" s="69"/>
      <c r="KD11" s="69"/>
      <c r="KE11" s="69"/>
      <c r="KF11" s="69"/>
      <c r="KG11" s="69"/>
      <c r="KH11" s="69"/>
      <c r="KI11" s="69"/>
      <c r="KJ11" s="69"/>
      <c r="KK11" s="69"/>
      <c r="KL11" s="69"/>
      <c r="KM11" s="69"/>
      <c r="KN11" s="69"/>
      <c r="KO11" s="69"/>
      <c r="KP11" s="69"/>
      <c r="KQ11" s="69"/>
      <c r="KR11" s="69"/>
      <c r="KS11" s="69"/>
      <c r="KT11" s="69"/>
      <c r="KU11" s="69"/>
      <c r="KV11" s="69"/>
      <c r="KW11" s="69"/>
      <c r="KX11" s="69"/>
      <c r="KY11" s="69"/>
      <c r="KZ11" s="69"/>
      <c r="LA11" s="69"/>
      <c r="LB11" s="69"/>
      <c r="LC11" s="69"/>
      <c r="LD11" s="69"/>
      <c r="LE11" s="69"/>
      <c r="LF11" s="69"/>
      <c r="LG11" s="69"/>
      <c r="LH11" s="69"/>
      <c r="LI11" s="69"/>
      <c r="LJ11" s="69"/>
      <c r="LK11" s="69"/>
      <c r="LL11" s="69"/>
      <c r="LM11" s="69"/>
      <c r="LN11" s="69"/>
      <c r="LO11" s="69"/>
      <c r="LP11" s="69"/>
      <c r="LQ11" s="69"/>
      <c r="LR11" s="69"/>
      <c r="LS11" s="69"/>
      <c r="LT11" s="69"/>
      <c r="LU11" s="69"/>
      <c r="LV11" s="69"/>
      <c r="LW11" s="69"/>
      <c r="LX11" s="69"/>
      <c r="LY11" s="69"/>
      <c r="LZ11" s="69"/>
      <c r="MA11" s="69"/>
      <c r="MB11" s="69"/>
      <c r="MC11" s="69"/>
      <c r="MD11" s="69"/>
      <c r="ME11" s="69"/>
      <c r="MF11" s="69"/>
      <c r="MG11" s="69"/>
      <c r="MH11" s="69"/>
      <c r="MI11" s="69"/>
      <c r="MJ11" s="69"/>
      <c r="MK11" s="69"/>
      <c r="ML11" s="69"/>
      <c r="MM11" s="69"/>
      <c r="MN11" s="69"/>
      <c r="MO11" s="69"/>
      <c r="MP11" s="69"/>
      <c r="MQ11" s="69"/>
      <c r="MR11" s="69"/>
      <c r="MS11" s="69"/>
      <c r="MT11" s="69"/>
      <c r="MU11" s="69"/>
      <c r="MV11" s="69"/>
      <c r="MW11" s="69"/>
      <c r="MX11" s="69"/>
      <c r="MY11" s="69"/>
      <c r="MZ11" s="69"/>
      <c r="NA11" s="69"/>
      <c r="NB11" s="69"/>
      <c r="NC11" s="69"/>
      <c r="ND11" s="69"/>
      <c r="NE11" s="69"/>
      <c r="NF11" s="69"/>
      <c r="NG11" s="69"/>
      <c r="NH11" s="69"/>
      <c r="NI11" s="69"/>
      <c r="NJ11" s="69"/>
      <c r="NK11" s="69"/>
      <c r="NL11" s="69"/>
      <c r="NM11" s="69"/>
      <c r="NN11" s="69"/>
      <c r="NO11" s="69"/>
      <c r="NP11" s="69"/>
      <c r="NQ11" s="69"/>
      <c r="NR11" s="69"/>
      <c r="NS11" s="69"/>
      <c r="NT11" s="69"/>
      <c r="NU11" s="69"/>
      <c r="NV11" s="69"/>
      <c r="NW11" s="69"/>
      <c r="NX11" s="69"/>
      <c r="NY11" s="69"/>
      <c r="NZ11" s="69"/>
      <c r="OA11" s="69"/>
      <c r="OB11" s="69"/>
      <c r="OC11" s="69"/>
      <c r="OD11" s="69"/>
      <c r="OE11" s="69"/>
      <c r="OF11" s="69"/>
      <c r="OG11" s="69"/>
      <c r="OH11" s="69"/>
      <c r="OI11" s="69"/>
      <c r="OJ11" s="69"/>
      <c r="OK11" s="69"/>
      <c r="OL11" s="69"/>
      <c r="OM11" s="69"/>
      <c r="ON11" s="69"/>
      <c r="OO11" s="69"/>
      <c r="OP11" s="69"/>
      <c r="OQ11" s="69"/>
      <c r="OR11" s="69"/>
      <c r="OS11" s="69"/>
      <c r="OT11" s="69"/>
      <c r="OU11" s="69"/>
      <c r="OV11" s="69"/>
      <c r="OW11" s="69"/>
      <c r="OX11" s="69"/>
      <c r="OY11" s="69"/>
      <c r="OZ11" s="69"/>
      <c r="PA11" s="69"/>
      <c r="PB11" s="69"/>
      <c r="PC11" s="69"/>
      <c r="PD11" s="69"/>
      <c r="PE11" s="69"/>
      <c r="PF11" s="69"/>
      <c r="PG11" s="69"/>
      <c r="PH11" s="69"/>
      <c r="PI11" s="69"/>
      <c r="PJ11" s="69"/>
      <c r="PK11" s="69"/>
      <c r="PL11" s="69"/>
      <c r="PM11" s="69"/>
      <c r="PN11" s="69"/>
      <c r="PO11" s="69"/>
      <c r="PP11" s="69"/>
      <c r="PQ11" s="69"/>
      <c r="PR11" s="69"/>
      <c r="PS11" s="69"/>
      <c r="PT11" s="69"/>
      <c r="PU11" s="69"/>
      <c r="PV11" s="69"/>
      <c r="PW11" s="69"/>
      <c r="PX11" s="69"/>
      <c r="PY11" s="69"/>
      <c r="PZ11" s="69"/>
      <c r="QA11" s="69"/>
      <c r="QB11" s="69"/>
      <c r="QC11" s="69"/>
      <c r="QD11" s="69"/>
      <c r="QE11" s="69"/>
      <c r="QF11" s="69"/>
      <c r="QG11" s="69"/>
      <c r="QH11" s="69"/>
      <c r="QI11" s="69"/>
      <c r="QJ11" s="69"/>
      <c r="QK11" s="69"/>
      <c r="QL11" s="69"/>
      <c r="QM11" s="69"/>
      <c r="QN11" s="69"/>
      <c r="QO11" s="69"/>
      <c r="QP11" s="69"/>
      <c r="QQ11" s="69"/>
      <c r="QR11" s="69"/>
      <c r="QS11" s="69"/>
      <c r="QT11" s="69"/>
      <c r="QU11" s="69"/>
      <c r="QV11" s="69"/>
      <c r="QW11" s="69"/>
      <c r="QX11" s="69"/>
      <c r="QY11" s="69"/>
      <c r="QZ11" s="69"/>
      <c r="RA11" s="69"/>
      <c r="RB11" s="69"/>
      <c r="RC11" s="69"/>
      <c r="RD11" s="69"/>
      <c r="RE11" s="69"/>
      <c r="RF11" s="69"/>
      <c r="RG11" s="69"/>
      <c r="RH11" s="69"/>
      <c r="RI11" s="69"/>
      <c r="RJ11" s="69"/>
      <c r="RK11" s="69"/>
      <c r="RL11" s="69"/>
      <c r="RM11" s="69"/>
      <c r="RN11" s="69"/>
      <c r="RO11" s="69"/>
      <c r="RP11" s="69"/>
      <c r="RQ11" s="69"/>
      <c r="RR11" s="69"/>
      <c r="RS11" s="69"/>
      <c r="RT11" s="69"/>
      <c r="RU11" s="69"/>
      <c r="RV11" s="69"/>
      <c r="RW11" s="69"/>
      <c r="RX11" s="69"/>
      <c r="RY11" s="69"/>
      <c r="RZ11" s="69"/>
      <c r="SA11" s="69"/>
      <c r="SB11" s="69"/>
      <c r="SC11" s="69"/>
      <c r="SD11" s="69"/>
      <c r="SE11" s="69"/>
      <c r="SF11" s="69"/>
      <c r="SG11" s="69"/>
      <c r="SH11" s="69"/>
      <c r="SI11" s="69"/>
      <c r="SJ11" s="69"/>
      <c r="SK11" s="69"/>
      <c r="SL11" s="69"/>
      <c r="SM11" s="69"/>
      <c r="SN11" s="69"/>
      <c r="SO11" s="69"/>
      <c r="SP11" s="69"/>
      <c r="SQ11" s="69"/>
      <c r="SR11" s="69"/>
      <c r="SS11" s="69"/>
      <c r="ST11" s="69"/>
      <c r="SU11" s="69"/>
      <c r="SV11" s="69"/>
      <c r="SW11" s="69"/>
      <c r="SX11" s="69"/>
      <c r="SY11" s="69"/>
      <c r="SZ11" s="69"/>
      <c r="TA11" s="69"/>
      <c r="TB11" s="69"/>
      <c r="TC11" s="69"/>
      <c r="TE11" s="58"/>
      <c r="TM11" s="684"/>
      <c r="TN11" s="684"/>
      <c r="TO11" s="684"/>
      <c r="TP11" s="684"/>
      <c r="TQ11" s="684"/>
      <c r="TR11" s="684"/>
      <c r="TS11" s="684"/>
      <c r="TT11" s="684"/>
      <c r="TU11" s="684"/>
      <c r="TV11" s="684"/>
      <c r="TW11" s="684"/>
      <c r="TX11" s="684"/>
      <c r="TY11" s="684">
        <f t="shared" ref="TY11" si="174">SUM(BS11:BV11)</f>
        <v>147.36000000000001</v>
      </c>
      <c r="TZ11" s="684">
        <f t="shared" ref="TZ11" si="175">SUM(BW11:BZ11)</f>
        <v>151.78</v>
      </c>
      <c r="UA11" s="684">
        <f t="shared" ref="UA11" si="176">SUM(CA11:CD11)</f>
        <v>142.79000000000002</v>
      </c>
      <c r="UB11" s="684">
        <f t="shared" ref="UB11" si="177">SUM(CE11:CH11)</f>
        <v>152.01</v>
      </c>
      <c r="UC11" s="684">
        <f t="shared" ref="UC11" si="178">SUM(CI11:CL11)</f>
        <v>147.75</v>
      </c>
      <c r="UD11" s="684">
        <f t="shared" ref="UD11" si="179">SUM(CM11:CP11)</f>
        <v>165.09000000000003</v>
      </c>
      <c r="UE11" s="684">
        <f t="shared" ref="UE11" si="180">SUM(CQ11:CT11)</f>
        <v>181.45</v>
      </c>
      <c r="UF11" s="684">
        <f t="shared" ref="UF11" si="181">SUM(CU11:CX11)</f>
        <v>168.85000000000002</v>
      </c>
      <c r="UG11" s="684">
        <f t="shared" ref="UG11" si="182">SUM(CY11:DB11)</f>
        <v>173.73</v>
      </c>
      <c r="UH11" s="684">
        <f t="shared" ref="UH11" si="183">SUM(DC11:DF11)</f>
        <v>186.82999999999998</v>
      </c>
      <c r="UI11" s="684">
        <f t="shared" si="96"/>
        <v>189.25887532261984</v>
      </c>
      <c r="UJ11" s="684">
        <f t="shared" si="97"/>
        <v>181.49561842399171</v>
      </c>
      <c r="UK11" s="684">
        <f t="shared" si="97"/>
        <v>186.11330737019964</v>
      </c>
    </row>
    <row r="12" spans="1:557" s="83" customFormat="1">
      <c r="E12" s="59"/>
      <c r="F12" s="59" t="s">
        <v>1354</v>
      </c>
      <c r="G12" s="434"/>
      <c r="H12" s="434"/>
      <c r="I12" s="434"/>
      <c r="J12" s="434"/>
      <c r="K12" s="773"/>
      <c r="L12" s="434"/>
      <c r="M12" s="434"/>
      <c r="N12" s="450"/>
      <c r="O12" s="434"/>
      <c r="P12" s="434"/>
      <c r="Q12" s="434"/>
      <c r="R12" s="434"/>
      <c r="S12" s="773"/>
      <c r="T12" s="434"/>
      <c r="U12" s="434"/>
      <c r="V12" s="450"/>
      <c r="W12" s="434" t="e">
        <f>'MX NW Cost'!W6</f>
        <v>#REF!</v>
      </c>
      <c r="X12" s="434">
        <f>'MX NW Cost'!X6</f>
        <v>5.574696723828124</v>
      </c>
      <c r="Y12" s="434">
        <f>'MX NW Cost'!Y6</f>
        <v>5.5000563704178269</v>
      </c>
      <c r="Z12" s="450">
        <f>'MX NW Cost'!Z6</f>
        <v>5.2589478937600838</v>
      </c>
      <c r="AA12" s="434">
        <f>'MX NW Cost'!AA6</f>
        <v>5.7138971814285888</v>
      </c>
      <c r="AB12" s="434">
        <f>'MX NW Cost'!AB6</f>
        <v>5.3880757385000262</v>
      </c>
      <c r="AC12" s="434">
        <f>'MX NW Cost'!AC6</f>
        <v>5.8856870284270961</v>
      </c>
      <c r="AD12" s="450">
        <f>'MX NW Cost'!AD6</f>
        <v>6.3637694370099362</v>
      </c>
      <c r="AE12" s="434">
        <f>'MX NW Cost'!AE6</f>
        <v>5.5378177306920406</v>
      </c>
      <c r="AF12" s="434">
        <f>'MX NW Cost'!AF6</f>
        <v>5.2400153933018103</v>
      </c>
      <c r="AG12" s="434">
        <f>'MX NW Cost'!AG6</f>
        <v>5.8007928996069422</v>
      </c>
      <c r="AH12" s="450">
        <f>'MX NW Cost'!AH6</f>
        <v>6.3535951222481355</v>
      </c>
      <c r="AI12" s="1220">
        <v>6.13</v>
      </c>
      <c r="AJ12" s="1220">
        <v>6.08</v>
      </c>
      <c r="AK12" s="1220">
        <v>7.01</v>
      </c>
      <c r="AL12" s="1221">
        <v>7.4743279999999972</v>
      </c>
      <c r="AM12" s="1220">
        <v>7.49</v>
      </c>
      <c r="AN12" s="1220">
        <v>7.87</v>
      </c>
      <c r="AO12" s="1220">
        <v>8.8699999999999992</v>
      </c>
      <c r="AP12" s="1221">
        <v>10.338677000000004</v>
      </c>
      <c r="AQ12" s="1222">
        <v>8.76</v>
      </c>
      <c r="AR12" s="1218">
        <v>9.1001414370884497</v>
      </c>
      <c r="AS12" s="1218">
        <v>9.570411544539116</v>
      </c>
      <c r="AT12" s="1219">
        <v>10.169817113637098</v>
      </c>
      <c r="AU12" s="1218">
        <v>8.9600000000000009</v>
      </c>
      <c r="AV12" s="1218">
        <v>8.52</v>
      </c>
      <c r="AW12" s="1218">
        <v>11.2</v>
      </c>
      <c r="AX12" s="1219">
        <v>11.75</v>
      </c>
      <c r="AY12" s="1218">
        <v>13.69</v>
      </c>
      <c r="AZ12" s="1218">
        <v>15.03</v>
      </c>
      <c r="BA12" s="1218">
        <v>17.940000000000001</v>
      </c>
      <c r="BB12" s="1219">
        <v>20.78</v>
      </c>
      <c r="BC12" s="1218">
        <v>22.47</v>
      </c>
      <c r="BD12" s="1218">
        <v>23.36</v>
      </c>
      <c r="BE12" s="1218">
        <v>29.3</v>
      </c>
      <c r="BF12" s="1219">
        <v>30.71</v>
      </c>
      <c r="BG12" s="1218">
        <v>32.82</v>
      </c>
      <c r="BH12" s="1218">
        <v>35.54</v>
      </c>
      <c r="BI12" s="1218">
        <v>36.57</v>
      </c>
      <c r="BJ12" s="1219">
        <v>33.89</v>
      </c>
      <c r="BK12" s="1218">
        <v>32.44</v>
      </c>
      <c r="BL12" s="1218">
        <v>28.45</v>
      </c>
      <c r="BM12" s="1218">
        <v>24.58</v>
      </c>
      <c r="BN12" s="1219">
        <v>26.29</v>
      </c>
      <c r="BO12" s="1218">
        <v>25.89</v>
      </c>
      <c r="BP12" s="1218">
        <v>26.06</v>
      </c>
      <c r="BQ12" s="1218">
        <v>26.61</v>
      </c>
      <c r="BR12" s="1219">
        <v>25</v>
      </c>
      <c r="BS12" s="1218">
        <v>27.6</v>
      </c>
      <c r="BT12" s="1218">
        <v>26.56</v>
      </c>
      <c r="BU12" s="1218">
        <v>22.54</v>
      </c>
      <c r="BV12" s="1219">
        <v>23.61</v>
      </c>
      <c r="BW12" s="1222">
        <v>23.5</v>
      </c>
      <c r="BX12" s="1218">
        <v>30.01</v>
      </c>
      <c r="BY12" s="1218">
        <v>27.69</v>
      </c>
      <c r="BZ12" s="1219">
        <v>25.47</v>
      </c>
      <c r="CA12" s="1218">
        <v>28.45</v>
      </c>
      <c r="CB12" s="1218">
        <v>24</v>
      </c>
      <c r="CC12" s="1218">
        <v>24.91</v>
      </c>
      <c r="CD12" s="1219">
        <v>23.32</v>
      </c>
      <c r="CE12" s="1218">
        <v>27.2</v>
      </c>
      <c r="CF12" s="1218">
        <v>25.86</v>
      </c>
      <c r="CG12" s="1218">
        <v>29.25</v>
      </c>
      <c r="CH12" s="1219">
        <v>24.95</v>
      </c>
      <c r="CI12" s="1218">
        <v>26</v>
      </c>
      <c r="CJ12" s="1218">
        <v>20.75</v>
      </c>
      <c r="CK12" s="1218">
        <v>30.49</v>
      </c>
      <c r="CL12" s="1219">
        <v>22.34</v>
      </c>
      <c r="CM12" s="1218">
        <v>29.21</v>
      </c>
      <c r="CN12" s="1218">
        <v>22.67</v>
      </c>
      <c r="CO12" s="1218">
        <v>28.42</v>
      </c>
      <c r="CP12" s="1219">
        <v>28.95</v>
      </c>
      <c r="CQ12" s="1218">
        <v>32.369999999999997</v>
      </c>
      <c r="CR12" s="1218">
        <v>29.34</v>
      </c>
      <c r="CS12" s="1218">
        <v>32.21</v>
      </c>
      <c r="CT12" s="1219">
        <v>26.9</v>
      </c>
      <c r="CU12" s="1218">
        <v>31.82</v>
      </c>
      <c r="CV12" s="1218">
        <v>25.55</v>
      </c>
      <c r="CW12" s="1218">
        <v>30</v>
      </c>
      <c r="CX12" s="1219">
        <v>25.04</v>
      </c>
      <c r="CY12" s="1218">
        <v>33.53</v>
      </c>
      <c r="CZ12" s="1218">
        <v>27.38</v>
      </c>
      <c r="DA12" s="1218">
        <v>30.52</v>
      </c>
      <c r="DB12" s="1219">
        <v>25.84</v>
      </c>
      <c r="DC12" s="1218">
        <v>37</v>
      </c>
      <c r="DD12" s="1218">
        <v>29.2</v>
      </c>
      <c r="DE12" s="1218">
        <v>34.1</v>
      </c>
      <c r="DF12" s="1219">
        <v>29.25</v>
      </c>
      <c r="DG12" s="1218">
        <v>38.1</v>
      </c>
      <c r="DH12" s="434">
        <f>'MX NW'!DH6/1000</f>
        <v>31.91072936821325</v>
      </c>
      <c r="DI12" s="434">
        <f>'MX NW'!DI6/1000</f>
        <v>33.417459743370578</v>
      </c>
      <c r="DJ12" s="434">
        <f>'MX NW'!DJ6/1000</f>
        <v>27.708789172388585</v>
      </c>
      <c r="DK12" s="773">
        <f>'MX NW'!DK6/1000</f>
        <v>35.094504634885446</v>
      </c>
      <c r="DL12" s="434">
        <f>'MX NW'!DL6/1000</f>
        <v>28.846388257201724</v>
      </c>
      <c r="DM12" s="434">
        <f>'MX NW'!DM6/1000</f>
        <v>32.068793552654029</v>
      </c>
      <c r="DN12" s="450">
        <f>'MX NW'!DN6/1000</f>
        <v>28.587836410126698</v>
      </c>
      <c r="DO12" s="434">
        <f>'MX NW'!DO6/1000</f>
        <v>35.068915563088453</v>
      </c>
      <c r="DP12" s="434">
        <f>'MX NW'!DP6/1000</f>
        <v>29.405430902330775</v>
      </c>
      <c r="DQ12" s="434">
        <f>'MX NW'!DQ6/1000</f>
        <v>33.910558740571602</v>
      </c>
      <c r="DR12" s="434">
        <f>'MX NW'!DR6/1000</f>
        <v>29.918991101012541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E12" s="31"/>
      <c r="TM12" s="434" t="e">
        <f t="shared" si="4"/>
        <v>#REF!</v>
      </c>
      <c r="TN12" s="434">
        <f t="shared" si="5"/>
        <v>23.351429385365648</v>
      </c>
      <c r="TO12" s="434">
        <f t="shared" si="6"/>
        <v>22.932221145848928</v>
      </c>
      <c r="TP12" s="434">
        <f t="shared" si="7"/>
        <v>26.694327999999995</v>
      </c>
      <c r="TQ12" s="434">
        <f t="shared" si="8"/>
        <v>34.568677000000001</v>
      </c>
      <c r="TR12" s="434">
        <f t="shared" si="9"/>
        <v>37.600370095264665</v>
      </c>
      <c r="TS12" s="434">
        <f t="shared" si="10"/>
        <v>40.43</v>
      </c>
      <c r="TT12" s="434">
        <f t="shared" si="11"/>
        <v>67.44</v>
      </c>
      <c r="TU12" s="434">
        <f t="shared" si="12"/>
        <v>105.84</v>
      </c>
      <c r="TV12" s="434">
        <f t="shared" si="13"/>
        <v>138.82</v>
      </c>
      <c r="TW12" s="434">
        <f t="shared" si="14"/>
        <v>111.75999999999999</v>
      </c>
      <c r="TX12" s="434">
        <f t="shared" si="15"/>
        <v>103.56</v>
      </c>
      <c r="TY12" s="434">
        <f t="shared" si="16"/>
        <v>100.30999999999999</v>
      </c>
      <c r="TZ12" s="434">
        <f t="shared" si="17"/>
        <v>106.67</v>
      </c>
      <c r="UA12" s="434">
        <f t="shared" si="18"/>
        <v>100.68</v>
      </c>
      <c r="UB12" s="434">
        <f t="shared" si="19"/>
        <v>107.26</v>
      </c>
      <c r="UC12" s="434">
        <f t="shared" si="20"/>
        <v>99.58</v>
      </c>
      <c r="UD12" s="434">
        <f t="shared" si="21"/>
        <v>109.25000000000001</v>
      </c>
      <c r="UE12" s="434">
        <f t="shared" si="22"/>
        <v>120.82</v>
      </c>
      <c r="UF12" s="434">
        <f t="shared" si="23"/>
        <v>112.41</v>
      </c>
      <c r="UG12" s="434">
        <f t="shared" si="24"/>
        <v>117.27</v>
      </c>
      <c r="UH12" s="434">
        <f t="shared" si="25"/>
        <v>129.55000000000001</v>
      </c>
      <c r="UI12" s="434">
        <f t="shared" si="96"/>
        <v>131.13697828397241</v>
      </c>
      <c r="UJ12" s="434">
        <f t="shared" si="97"/>
        <v>124.59752285486789</v>
      </c>
      <c r="UK12" s="434">
        <f t="shared" si="97"/>
        <v>128.30389630700338</v>
      </c>
    </row>
    <row r="13" spans="1:557" s="83" customFormat="1">
      <c r="E13" s="59"/>
      <c r="F13" s="59" t="s">
        <v>1355</v>
      </c>
      <c r="G13" s="434"/>
      <c r="H13" s="434"/>
      <c r="I13" s="434"/>
      <c r="J13" s="434"/>
      <c r="K13" s="773"/>
      <c r="L13" s="434"/>
      <c r="M13" s="434"/>
      <c r="N13" s="450"/>
      <c r="O13" s="434"/>
      <c r="P13" s="434"/>
      <c r="Q13" s="434"/>
      <c r="R13" s="434"/>
      <c r="S13" s="773"/>
      <c r="T13" s="434"/>
      <c r="U13" s="434"/>
      <c r="V13" s="450"/>
      <c r="W13" s="434">
        <f>'VD DA Cost'!W6</f>
        <v>2.5181897557790283</v>
      </c>
      <c r="X13" s="434">
        <f>'VD DA Cost'!X6</f>
        <v>2.5268773321378886</v>
      </c>
      <c r="Y13" s="434">
        <f>'VD DA Cost'!Y6</f>
        <v>2.3623857462858804</v>
      </c>
      <c r="Z13" s="450">
        <f>'VD DA Cost'!Z6</f>
        <v>2.2626618799434319</v>
      </c>
      <c r="AA13" s="434">
        <f>'VD DA Cost'!AA6</f>
        <v>2.1046353240968592</v>
      </c>
      <c r="AB13" s="434">
        <f>'VD DA Cost'!AB6</f>
        <v>2.3661369906153187</v>
      </c>
      <c r="AC13" s="434">
        <f>'VD DA Cost'!AC6</f>
        <v>2.1438633995155869</v>
      </c>
      <c r="AD13" s="450">
        <f>'VD DA Cost'!AD6</f>
        <v>1.8734211964232905</v>
      </c>
      <c r="AE13" s="434">
        <f>'VD DA Cost'!AE6</f>
        <v>1.8198896048185125</v>
      </c>
      <c r="AF13" s="434">
        <f>'VD DA Cost'!AF6</f>
        <v>2.0789504949845665</v>
      </c>
      <c r="AG13" s="434">
        <f>'VD DA Cost'!AG6</f>
        <v>2.0680149161751307</v>
      </c>
      <c r="AH13" s="450">
        <f>'VD DA Cost'!AH6</f>
        <v>1.8257699214509846</v>
      </c>
      <c r="AI13" s="1220">
        <v>6.35</v>
      </c>
      <c r="AJ13" s="1220">
        <v>6.99</v>
      </c>
      <c r="AK13" s="1220">
        <v>7.63</v>
      </c>
      <c r="AL13" s="1221">
        <v>9.5299999999999994</v>
      </c>
      <c r="AM13" s="1220">
        <v>8.4600000000000009</v>
      </c>
      <c r="AN13" s="1220">
        <v>10.33</v>
      </c>
      <c r="AO13" s="1220">
        <v>10.77</v>
      </c>
      <c r="AP13" s="1221">
        <v>12.62</v>
      </c>
      <c r="AQ13" s="1218">
        <v>10.67</v>
      </c>
      <c r="AR13" s="1218">
        <v>12.15002235394866</v>
      </c>
      <c r="AS13" s="1218">
        <v>12.899844161416089</v>
      </c>
      <c r="AT13" s="1219">
        <v>15.538101943902173</v>
      </c>
      <c r="AU13" s="1218">
        <v>12.83</v>
      </c>
      <c r="AV13" s="1218">
        <v>14.8</v>
      </c>
      <c r="AW13" s="1218">
        <v>14.42</v>
      </c>
      <c r="AX13" s="1219">
        <v>16.329999999999998</v>
      </c>
      <c r="AY13" s="1218">
        <v>10.47</v>
      </c>
      <c r="AZ13" s="1218">
        <v>11.23</v>
      </c>
      <c r="BA13" s="1218">
        <v>11.32</v>
      </c>
      <c r="BB13" s="1219">
        <v>14</v>
      </c>
      <c r="BC13" s="1218">
        <v>10.67</v>
      </c>
      <c r="BD13" s="1218">
        <v>12.15</v>
      </c>
      <c r="BE13" s="1218">
        <v>11.54</v>
      </c>
      <c r="BF13" s="1219">
        <v>13.95</v>
      </c>
      <c r="BG13" s="1218">
        <v>11.24</v>
      </c>
      <c r="BH13" s="1218">
        <v>12.78</v>
      </c>
      <c r="BI13" s="1218">
        <v>12.02</v>
      </c>
      <c r="BJ13" s="1219">
        <v>14.27</v>
      </c>
      <c r="BK13" s="1218">
        <v>11.32</v>
      </c>
      <c r="BL13" s="1218">
        <v>13</v>
      </c>
      <c r="BM13" s="1218">
        <v>11.6</v>
      </c>
      <c r="BN13" s="1219">
        <v>14.27</v>
      </c>
      <c r="BO13" s="1218">
        <v>10.26</v>
      </c>
      <c r="BP13" s="1218">
        <v>11.2</v>
      </c>
      <c r="BQ13" s="1218">
        <v>11.59</v>
      </c>
      <c r="BR13" s="1219">
        <v>13.85</v>
      </c>
      <c r="BS13" s="1218">
        <v>10.62</v>
      </c>
      <c r="BT13" s="1218">
        <v>11.55</v>
      </c>
      <c r="BU13" s="1218">
        <v>11.24</v>
      </c>
      <c r="BV13" s="1219">
        <v>13.64</v>
      </c>
      <c r="BW13" s="1222">
        <v>10.34</v>
      </c>
      <c r="BX13" s="1218">
        <v>10.92</v>
      </c>
      <c r="BY13" s="1218">
        <v>11.13</v>
      </c>
      <c r="BZ13" s="1219">
        <v>12.72</v>
      </c>
      <c r="CA13" s="1218">
        <v>9.74</v>
      </c>
      <c r="CB13" s="1218">
        <v>10.4</v>
      </c>
      <c r="CC13" s="1218">
        <v>10.18</v>
      </c>
      <c r="CD13" s="1219">
        <v>11.79</v>
      </c>
      <c r="CE13" s="1218">
        <v>10.039999999999999</v>
      </c>
      <c r="CF13" s="1218">
        <v>11.07</v>
      </c>
      <c r="CG13" s="1218">
        <v>10.93</v>
      </c>
      <c r="CH13" s="1219">
        <v>12.71</v>
      </c>
      <c r="CI13" s="1218">
        <v>10.3</v>
      </c>
      <c r="CJ13" s="1218">
        <v>10.17</v>
      </c>
      <c r="CK13" s="1218">
        <v>14.09</v>
      </c>
      <c r="CL13" s="1219">
        <v>13.61</v>
      </c>
      <c r="CM13" s="1218">
        <v>12.99</v>
      </c>
      <c r="CN13" s="1218">
        <v>13.4</v>
      </c>
      <c r="CO13" s="1218">
        <v>14.1</v>
      </c>
      <c r="CP13" s="1219">
        <v>15.35</v>
      </c>
      <c r="CQ13" s="1218">
        <v>15.47</v>
      </c>
      <c r="CR13" s="1218">
        <v>14.83</v>
      </c>
      <c r="CS13" s="1218">
        <v>14.75</v>
      </c>
      <c r="CT13" s="1219">
        <v>15.58</v>
      </c>
      <c r="CU13" s="1218">
        <v>14.08</v>
      </c>
      <c r="CV13" s="1218">
        <v>14.39</v>
      </c>
      <c r="CW13" s="1218">
        <v>13.71</v>
      </c>
      <c r="CX13" s="1219">
        <v>14.26</v>
      </c>
      <c r="CY13" s="1218">
        <v>13.48</v>
      </c>
      <c r="CZ13" s="1218">
        <v>14.42</v>
      </c>
      <c r="DA13" s="1218">
        <v>14.14</v>
      </c>
      <c r="DB13" s="1219">
        <v>14.42</v>
      </c>
      <c r="DC13" s="1218">
        <v>14.48</v>
      </c>
      <c r="DD13" s="1218">
        <v>14.1</v>
      </c>
      <c r="DE13" s="1218">
        <v>13.93</v>
      </c>
      <c r="DF13" s="1219">
        <v>14.77</v>
      </c>
      <c r="DG13" s="1218">
        <v>14.3</v>
      </c>
      <c r="DH13" s="434">
        <f>'VD DA'!DH6/1000</f>
        <v>14.819197471999999</v>
      </c>
      <c r="DI13" s="434">
        <f>'VD DA'!DI6/1000</f>
        <v>14.511427423040001</v>
      </c>
      <c r="DJ13" s="434">
        <f>'VD DA'!DJ6/1000</f>
        <v>14.491272143607423</v>
      </c>
      <c r="DK13" s="773">
        <f>'VD DA'!DK6/1000</f>
        <v>13.688426721118701</v>
      </c>
      <c r="DL13" s="434">
        <f>'VD DA'!DL6/1000</f>
        <v>14.053840384786701</v>
      </c>
      <c r="DM13" s="434">
        <f>'VD DA'!DM6/1000</f>
        <v>14.219326883285408</v>
      </c>
      <c r="DN13" s="450">
        <f>'VD DA'!DN6/1000</f>
        <v>14.936501579933003</v>
      </c>
      <c r="DO13" s="434">
        <f>'VD DA'!DO6/1000</f>
        <v>13.963388042753802</v>
      </c>
      <c r="DP13" s="434">
        <f>'VD DA'!DP6/1000</f>
        <v>14.261037534849052</v>
      </c>
      <c r="DQ13" s="434">
        <f>'VD DA'!DQ6/1000</f>
        <v>14.430595517727603</v>
      </c>
      <c r="DR13" s="434">
        <f>'VD DA'!DR6/1000</f>
        <v>15.154389967865809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31"/>
      <c r="TE13" s="55"/>
      <c r="TM13" s="434">
        <f t="shared" si="4"/>
        <v>9.6701147141462283</v>
      </c>
      <c r="TN13" s="434">
        <f t="shared" si="5"/>
        <v>8.4880569106510553</v>
      </c>
      <c r="TO13" s="434">
        <f t="shared" si="6"/>
        <v>7.7926249374291938</v>
      </c>
      <c r="TP13" s="434">
        <f t="shared" si="7"/>
        <v>30.5</v>
      </c>
      <c r="TQ13" s="434">
        <f t="shared" si="8"/>
        <v>42.18</v>
      </c>
      <c r="TR13" s="434">
        <f t="shared" si="9"/>
        <v>51.25796845926692</v>
      </c>
      <c r="TS13" s="434">
        <f t="shared" si="10"/>
        <v>58.38</v>
      </c>
      <c r="TT13" s="434">
        <f t="shared" si="11"/>
        <v>47.02</v>
      </c>
      <c r="TU13" s="434">
        <f t="shared" si="12"/>
        <v>48.31</v>
      </c>
      <c r="TV13" s="434">
        <f t="shared" si="13"/>
        <v>50.31</v>
      </c>
      <c r="TW13" s="434">
        <f t="shared" si="14"/>
        <v>50.19</v>
      </c>
      <c r="TX13" s="434">
        <f t="shared" si="15"/>
        <v>46.9</v>
      </c>
      <c r="TY13" s="434">
        <f t="shared" si="16"/>
        <v>47.050000000000004</v>
      </c>
      <c r="TZ13" s="434">
        <f t="shared" si="17"/>
        <v>45.11</v>
      </c>
      <c r="UA13" s="434">
        <f t="shared" si="18"/>
        <v>42.11</v>
      </c>
      <c r="UB13" s="434">
        <f t="shared" si="19"/>
        <v>44.75</v>
      </c>
      <c r="UC13" s="434">
        <f t="shared" si="20"/>
        <v>48.17</v>
      </c>
      <c r="UD13" s="434">
        <f t="shared" si="21"/>
        <v>55.84</v>
      </c>
      <c r="UE13" s="434">
        <f t="shared" si="22"/>
        <v>60.629999999999995</v>
      </c>
      <c r="UF13" s="434">
        <f t="shared" si="23"/>
        <v>56.44</v>
      </c>
      <c r="UG13" s="434">
        <f t="shared" si="24"/>
        <v>56.46</v>
      </c>
      <c r="UH13" s="434">
        <f t="shared" si="25"/>
        <v>57.28</v>
      </c>
      <c r="UI13" s="434">
        <f t="shared" si="96"/>
        <v>58.121897038647425</v>
      </c>
      <c r="UJ13" s="434">
        <f t="shared" si="97"/>
        <v>56.898095569123811</v>
      </c>
      <c r="UK13" s="434">
        <f t="shared" si="97"/>
        <v>57.809411063196265</v>
      </c>
    </row>
    <row r="14" spans="1:557" s="83" customFormat="1">
      <c r="E14" s="75" t="s">
        <v>1136</v>
      </c>
      <c r="F14" s="178"/>
      <c r="G14" s="684"/>
      <c r="H14" s="684"/>
      <c r="I14" s="684"/>
      <c r="J14" s="684"/>
      <c r="K14" s="478"/>
      <c r="L14" s="684"/>
      <c r="M14" s="684"/>
      <c r="N14" s="473"/>
      <c r="O14" s="684"/>
      <c r="P14" s="684"/>
      <c r="Q14" s="684"/>
      <c r="R14" s="684"/>
      <c r="S14" s="478"/>
      <c r="T14" s="684"/>
      <c r="U14" s="684"/>
      <c r="V14" s="473"/>
      <c r="W14" s="684"/>
      <c r="X14" s="684"/>
      <c r="Y14" s="684"/>
      <c r="Z14" s="473"/>
      <c r="AA14" s="684"/>
      <c r="AB14" s="684"/>
      <c r="AC14" s="684"/>
      <c r="AD14" s="473"/>
      <c r="AE14" s="684"/>
      <c r="AF14" s="684"/>
      <c r="AG14" s="684"/>
      <c r="AH14" s="473"/>
      <c r="AI14" s="1223"/>
      <c r="AJ14" s="1223"/>
      <c r="AK14" s="1223"/>
      <c r="AL14" s="1224"/>
      <c r="AM14" s="1223"/>
      <c r="AN14" s="1223"/>
      <c r="AO14" s="1223"/>
      <c r="AP14" s="1224"/>
      <c r="AQ14" s="1216"/>
      <c r="AR14" s="1216"/>
      <c r="AS14" s="1216"/>
      <c r="AT14" s="1217"/>
      <c r="AU14" s="1216"/>
      <c r="AV14" s="1216"/>
      <c r="AW14" s="1216"/>
      <c r="AX14" s="1217"/>
      <c r="AY14" s="1216"/>
      <c r="AZ14" s="1216"/>
      <c r="BA14" s="1216"/>
      <c r="BB14" s="1217"/>
      <c r="BC14" s="1216"/>
      <c r="BD14" s="1216"/>
      <c r="BE14" s="1216"/>
      <c r="BF14" s="1217"/>
      <c r="BG14" s="1216"/>
      <c r="BH14" s="1216"/>
      <c r="BI14" s="1216"/>
      <c r="BJ14" s="1217"/>
      <c r="BK14" s="1216"/>
      <c r="BL14" s="1216"/>
      <c r="BM14" s="1216"/>
      <c r="BN14" s="1217"/>
      <c r="BO14" s="1216"/>
      <c r="BP14" s="1216"/>
      <c r="BQ14" s="1216"/>
      <c r="BR14" s="1217"/>
      <c r="BS14" s="1216"/>
      <c r="BT14" s="1216"/>
      <c r="BU14" s="1216"/>
      <c r="BV14" s="1217"/>
      <c r="BW14" s="478">
        <f>+Harman!BW6/1000*0.3</f>
        <v>0.59730863351923558</v>
      </c>
      <c r="BX14" s="684">
        <f>+Harman!BX6/1000</f>
        <v>2.154442</v>
      </c>
      <c r="BY14" s="684">
        <f>+Harman!BY6/1000</f>
        <v>2.0866039999999999</v>
      </c>
      <c r="BZ14" s="473">
        <f>+Harman!BZ6/1000</f>
        <v>2.3238339999999997</v>
      </c>
      <c r="CA14" s="684">
        <f>+Harman!CA6/1000</f>
        <v>1.94</v>
      </c>
      <c r="CB14" s="684">
        <f>+Harman!CB6/1000</f>
        <v>2.13</v>
      </c>
      <c r="CC14" s="684">
        <f>+Harman!CC6/1000</f>
        <v>2.2200000000000002</v>
      </c>
      <c r="CD14" s="473">
        <f>+Harman!CD6/1000</f>
        <v>2.5499999999999998</v>
      </c>
      <c r="CE14" s="684">
        <f>+Harman!CE6/1000</f>
        <v>2.19</v>
      </c>
      <c r="CF14" s="684">
        <f>+Harman!CF6/1000</f>
        <v>2.52</v>
      </c>
      <c r="CG14" s="684">
        <f>+Harman!CG6/1000</f>
        <v>2.63</v>
      </c>
      <c r="CH14" s="473">
        <f>+Harman!CH6/1000</f>
        <v>2.73</v>
      </c>
      <c r="CI14" s="684">
        <f>+Harman!CI6/1000</f>
        <v>2.1</v>
      </c>
      <c r="CJ14" s="684">
        <f>+Harman!CJ6/1000</f>
        <v>1.54</v>
      </c>
      <c r="CK14" s="684">
        <f>+Harman!CK6/1000</f>
        <v>2.62</v>
      </c>
      <c r="CL14" s="473">
        <f>+Harman!CL6/1000</f>
        <v>2.92</v>
      </c>
      <c r="CM14" s="478">
        <f>+Harman!CM6/1000</f>
        <v>2.37</v>
      </c>
      <c r="CN14" s="684">
        <f>+Harman!CN6/1000</f>
        <v>2.42</v>
      </c>
      <c r="CO14" s="684">
        <f>+Harman!CO6/1000</f>
        <v>2.4</v>
      </c>
      <c r="CP14" s="473">
        <f>+Harman!CP6/1000</f>
        <v>2.85</v>
      </c>
      <c r="CQ14" s="478">
        <f>+Harman!CQ6/1000</f>
        <v>2.67</v>
      </c>
      <c r="CR14" s="684">
        <f>+Harman!CR6/1000</f>
        <v>2.98</v>
      </c>
      <c r="CS14" s="684">
        <f>+Harman!CS6/1000</f>
        <v>3.63</v>
      </c>
      <c r="CT14" s="473">
        <f>+Harman!CT6/1000</f>
        <v>3.94</v>
      </c>
      <c r="CU14" s="478">
        <f>+Harman!CU6/1000</f>
        <v>3.17</v>
      </c>
      <c r="CV14" s="684">
        <f>+Harman!CV6/1000</f>
        <v>3.5</v>
      </c>
      <c r="CW14" s="684">
        <f>+Harman!CW6/1000</f>
        <v>3.8</v>
      </c>
      <c r="CX14" s="684">
        <f>+Harman!CX6/1000</f>
        <v>3.92</v>
      </c>
      <c r="CY14" s="478">
        <f>+Harman!CY6/1000</f>
        <v>3.2</v>
      </c>
      <c r="CZ14" s="684">
        <f>+Harman!CZ6/1000</f>
        <v>3.62</v>
      </c>
      <c r="DA14" s="684">
        <f>+Harman!DA6/1000</f>
        <v>3.53</v>
      </c>
      <c r="DB14" s="684">
        <f>+Harman!DB6/1000</f>
        <v>3.9220000000000002</v>
      </c>
      <c r="DC14" s="478">
        <f>+Harman!DC6/1000</f>
        <v>3.41</v>
      </c>
      <c r="DD14" s="684">
        <f>+Harman!DD6/1000</f>
        <v>3.82</v>
      </c>
      <c r="DE14" s="684">
        <f>+Harman!DE6/1000</f>
        <v>3.95</v>
      </c>
      <c r="DF14" s="684">
        <f>+Harman!DF6/1000</f>
        <v>4.5999999999999996</v>
      </c>
      <c r="DG14" s="478">
        <f>+Harman!DG6/1000</f>
        <v>3.8</v>
      </c>
      <c r="DH14" s="684">
        <f>+Harman!DH6/1000</f>
        <v>4.2801291587669654</v>
      </c>
      <c r="DI14" s="684">
        <f>+Harman!DI6/1000</f>
        <v>4.4274819152009952</v>
      </c>
      <c r="DJ14" s="684">
        <f>+Harman!DJ6/1000</f>
        <v>4.8609058201952537</v>
      </c>
      <c r="DK14" s="478">
        <f>+Harman!DK6/1000</f>
        <v>3.7515650138889662</v>
      </c>
      <c r="DL14" s="684">
        <f>+Harman!DL6/1000</f>
        <v>4.1590881181011854</v>
      </c>
      <c r="DM14" s="684">
        <f>+Harman!DM6/1000</f>
        <v>4.7596056223786452</v>
      </c>
      <c r="DN14" s="473">
        <f>+Harman!DN6/1000</f>
        <v>4.9423284626805426</v>
      </c>
      <c r="DO14" s="684">
        <f>+Harman!DO6/1000</f>
        <v>3.9023595868371346</v>
      </c>
      <c r="DP14" s="684">
        <f>+Harman!DP6/1000</f>
        <v>4.3258380200709414</v>
      </c>
      <c r="DQ14" s="684">
        <f>+Harman!DQ6/1000</f>
        <v>4.9468134812530318</v>
      </c>
      <c r="DR14" s="684">
        <f>+Harman!DR6/1000</f>
        <v>5.1332586167039223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111"/>
      <c r="TE14" s="58"/>
      <c r="TM14" s="684"/>
      <c r="TN14" s="684"/>
      <c r="TO14" s="684"/>
      <c r="TP14" s="684"/>
      <c r="TQ14" s="684"/>
      <c r="TR14" s="684"/>
      <c r="TS14" s="684"/>
      <c r="TT14" s="684"/>
      <c r="TU14" s="684"/>
      <c r="TV14" s="684"/>
      <c r="TW14" s="684"/>
      <c r="TX14" s="684"/>
      <c r="TY14" s="684"/>
      <c r="TZ14" s="684">
        <f t="shared" si="17"/>
        <v>7.1621886335192357</v>
      </c>
      <c r="UA14" s="684">
        <f t="shared" si="18"/>
        <v>8.84</v>
      </c>
      <c r="UB14" s="684">
        <f t="shared" si="19"/>
        <v>10.07</v>
      </c>
      <c r="UC14" s="684">
        <f t="shared" si="20"/>
        <v>9.18</v>
      </c>
      <c r="UD14" s="684">
        <f t="shared" si="21"/>
        <v>10.039999999999999</v>
      </c>
      <c r="UE14" s="684">
        <f t="shared" si="22"/>
        <v>13.22</v>
      </c>
      <c r="UF14" s="684">
        <f t="shared" si="23"/>
        <v>14.389999999999999</v>
      </c>
      <c r="UG14" s="684">
        <f t="shared" si="24"/>
        <v>14.272</v>
      </c>
      <c r="UH14" s="684">
        <f t="shared" si="25"/>
        <v>15.78</v>
      </c>
      <c r="UI14" s="684">
        <f t="shared" si="96"/>
        <v>17.368516894163214</v>
      </c>
      <c r="UJ14" s="684">
        <f t="shared" si="97"/>
        <v>17.612587217049338</v>
      </c>
      <c r="UK14" s="684">
        <f t="shared" si="97"/>
        <v>18.30826970486503</v>
      </c>
    </row>
    <row r="15" spans="1:557" s="31" customFormat="1">
      <c r="D15" s="47"/>
      <c r="E15" s="64" t="s">
        <v>36</v>
      </c>
      <c r="F15" s="459"/>
      <c r="G15" s="874"/>
      <c r="H15" s="874"/>
      <c r="I15" s="874"/>
      <c r="J15" s="874"/>
      <c r="K15" s="951"/>
      <c r="L15" s="874"/>
      <c r="M15" s="874"/>
      <c r="N15" s="875"/>
      <c r="O15" s="874"/>
      <c r="P15" s="874"/>
      <c r="Q15" s="874"/>
      <c r="R15" s="874"/>
      <c r="S15" s="951"/>
      <c r="T15" s="874"/>
      <c r="U15" s="874"/>
      <c r="V15" s="875"/>
      <c r="W15" s="874">
        <v>4.5999999999999996</v>
      </c>
      <c r="X15" s="874">
        <v>4.5999999999999996</v>
      </c>
      <c r="Y15" s="874">
        <v>4.5999999999999996</v>
      </c>
      <c r="Z15" s="875">
        <v>4.9530154635481667</v>
      </c>
      <c r="AA15" s="874">
        <v>4.5999999999999996</v>
      </c>
      <c r="AB15" s="874">
        <v>4.5999999999999996</v>
      </c>
      <c r="AC15" s="874">
        <v>4.5999999999999996</v>
      </c>
      <c r="AD15" s="875">
        <v>5.1756617316807283</v>
      </c>
      <c r="AE15" s="874">
        <v>4.4601879167218801</v>
      </c>
      <c r="AF15" s="874">
        <v>4.5</v>
      </c>
      <c r="AG15" s="874">
        <v>4.5</v>
      </c>
      <c r="AH15" s="875">
        <v>4.5</v>
      </c>
      <c r="AI15" s="874">
        <f t="shared" ref="AI15:AP15" si="184">AI6-AI7-AI10-AI11-AI14</f>
        <v>0.47481499999999244</v>
      </c>
      <c r="AJ15" s="874">
        <f t="shared" si="184"/>
        <v>0.47481499999999244</v>
      </c>
      <c r="AK15" s="874">
        <f t="shared" si="184"/>
        <v>0.47481499999998888</v>
      </c>
      <c r="AL15" s="875">
        <f t="shared" si="184"/>
        <v>0.49501999999999313</v>
      </c>
      <c r="AM15" s="874">
        <f t="shared" si="184"/>
        <v>-0.42200000000000237</v>
      </c>
      <c r="AN15" s="874">
        <f t="shared" si="184"/>
        <v>0.87489624999999904</v>
      </c>
      <c r="AO15" s="874">
        <f t="shared" si="184"/>
        <v>0.76842275000000626</v>
      </c>
      <c r="AP15" s="875">
        <f t="shared" si="184"/>
        <v>-0.54660400000000209</v>
      </c>
      <c r="AQ15" s="874">
        <f t="shared" ref="AQ15:DG15" si="185">AQ6-AQ7-AQ10-AQ11-AQ14</f>
        <v>-0.84859451069196368</v>
      </c>
      <c r="AR15" s="874">
        <f t="shared" si="185"/>
        <v>-0.78015180811069129</v>
      </c>
      <c r="AS15" s="874">
        <f t="shared" si="185"/>
        <v>-1.7966084600163903</v>
      </c>
      <c r="AT15" s="875">
        <f t="shared" si="185"/>
        <v>-1.7487964243123741</v>
      </c>
      <c r="AU15" s="874">
        <f t="shared" si="185"/>
        <v>-2.2019299999999973</v>
      </c>
      <c r="AV15" s="874">
        <f t="shared" si="185"/>
        <v>-2.7180820000000026</v>
      </c>
      <c r="AW15" s="874">
        <f t="shared" si="185"/>
        <v>-4.1507389999999944</v>
      </c>
      <c r="AX15" s="875">
        <f t="shared" si="185"/>
        <v>-2.6589209999999959</v>
      </c>
      <c r="AY15" s="874">
        <f t="shared" si="185"/>
        <v>-2.7249829999999982</v>
      </c>
      <c r="AZ15" s="874">
        <f t="shared" si="185"/>
        <v>-2.9411459999999998</v>
      </c>
      <c r="BA15" s="874">
        <f t="shared" si="185"/>
        <v>-4.4760349999999995</v>
      </c>
      <c r="BB15" s="875">
        <f t="shared" si="185"/>
        <v>-5.0860649999999943</v>
      </c>
      <c r="BC15" s="874">
        <f t="shared" si="185"/>
        <v>-4.1994830000000007</v>
      </c>
      <c r="BD15" s="874">
        <f t="shared" si="185"/>
        <v>-4.9430210000000017</v>
      </c>
      <c r="BE15" s="874">
        <f t="shared" si="185"/>
        <v>-6.062730000000002</v>
      </c>
      <c r="BF15" s="875">
        <f t="shared" si="185"/>
        <v>-6.1211529999999925</v>
      </c>
      <c r="BG15" s="874">
        <f t="shared" si="185"/>
        <v>-7.0019050000000078</v>
      </c>
      <c r="BH15" s="874">
        <f t="shared" si="185"/>
        <v>-7.9055520000000001</v>
      </c>
      <c r="BI15" s="874">
        <f t="shared" si="185"/>
        <v>-7.4065009999999987</v>
      </c>
      <c r="BJ15" s="875">
        <f t="shared" si="185"/>
        <v>-5.8833749999999938</v>
      </c>
      <c r="BK15" s="874">
        <f t="shared" si="185"/>
        <v>-5.644674000000002</v>
      </c>
      <c r="BL15" s="874">
        <f t="shared" si="185"/>
        <v>-5.3267710000000008</v>
      </c>
      <c r="BM15" s="874">
        <f t="shared" si="185"/>
        <v>-5.0226899999999972</v>
      </c>
      <c r="BN15" s="875">
        <f t="shared" si="185"/>
        <v>-5.5398780000000016</v>
      </c>
      <c r="BO15" s="874">
        <f t="shared" si="185"/>
        <v>-6.1320819999999969</v>
      </c>
      <c r="BP15" s="874">
        <f t="shared" si="185"/>
        <v>-6.5924609999999966</v>
      </c>
      <c r="BQ15" s="874">
        <f t="shared" si="185"/>
        <v>-6.8274280000000047</v>
      </c>
      <c r="BR15" s="875">
        <f t="shared" si="185"/>
        <v>-5.2745470000000054</v>
      </c>
      <c r="BS15" s="874">
        <f t="shared" si="185"/>
        <v>-5.6177479999999989</v>
      </c>
      <c r="BT15" s="874">
        <f t="shared" si="185"/>
        <v>-5.602879999999999</v>
      </c>
      <c r="BU15" s="874">
        <f t="shared" si="185"/>
        <v>-6.2543669999999985</v>
      </c>
      <c r="BV15" s="875">
        <f t="shared" si="185"/>
        <v>-6.1782600000000016</v>
      </c>
      <c r="BW15" s="874">
        <f t="shared" si="185"/>
        <v>-6.7397826335192423</v>
      </c>
      <c r="BX15" s="874">
        <f t="shared" si="185"/>
        <v>-7.3339049999999979</v>
      </c>
      <c r="BY15" s="874">
        <f t="shared" si="185"/>
        <v>-6.8777030000000021</v>
      </c>
      <c r="BZ15" s="875">
        <f t="shared" si="185"/>
        <v>-6.5854219999999888</v>
      </c>
      <c r="CA15" s="874">
        <f t="shared" si="185"/>
        <v>-7.9162860000000013</v>
      </c>
      <c r="CB15" s="874">
        <f t="shared" si="185"/>
        <v>-5.7473420000000006</v>
      </c>
      <c r="CC15" s="874">
        <f t="shared" si="185"/>
        <v>-6.6100070000000084</v>
      </c>
      <c r="CD15" s="875">
        <f t="shared" si="185"/>
        <v>-6.1549500000000021</v>
      </c>
      <c r="CE15" s="874">
        <f t="shared" si="185"/>
        <v>-7.6644539999999974</v>
      </c>
      <c r="CF15" s="874">
        <f t="shared" si="185"/>
        <v>-6.8528959999999906</v>
      </c>
      <c r="CG15" s="874">
        <f t="shared" si="185"/>
        <v>-7.4465290000000026</v>
      </c>
      <c r="CH15" s="875">
        <f t="shared" si="185"/>
        <v>-5.2452399999999919</v>
      </c>
      <c r="CI15" s="874">
        <f t="shared" si="185"/>
        <v>-7.2048219999999947</v>
      </c>
      <c r="CJ15" s="874">
        <f t="shared" si="185"/>
        <v>-4.5438580000000082</v>
      </c>
      <c r="CK15" s="874">
        <f t="shared" si="185"/>
        <v>-6.1658399999999913</v>
      </c>
      <c r="CL15" s="875">
        <f t="shared" si="185"/>
        <v>-5.2384920000000061</v>
      </c>
      <c r="CM15" s="874">
        <f t="shared" si="185"/>
        <v>-5.0014970000000032</v>
      </c>
      <c r="CN15" s="874">
        <f t="shared" si="185"/>
        <v>-4.2784149999999936</v>
      </c>
      <c r="CO15" s="874">
        <f t="shared" si="185"/>
        <v>-6.0308130000000109</v>
      </c>
      <c r="CP15" s="875">
        <f t="shared" si="185"/>
        <v>-5.3044759999999993</v>
      </c>
      <c r="CQ15" s="874">
        <f t="shared" si="185"/>
        <v>-7.5685020000000005</v>
      </c>
      <c r="CR15" s="874">
        <f t="shared" si="185"/>
        <v>-6.1563929999999978</v>
      </c>
      <c r="CS15" s="874">
        <f t="shared" si="185"/>
        <v>-6.218320000000003</v>
      </c>
      <c r="CT15" s="875">
        <f t="shared" si="185"/>
        <v>-5.3354250000000025</v>
      </c>
      <c r="CU15" s="874">
        <f t="shared" si="185"/>
        <v>-5.6646289999999961</v>
      </c>
      <c r="CV15" s="874">
        <f t="shared" si="185"/>
        <v>-4.6444670000000059</v>
      </c>
      <c r="CW15" s="874">
        <f t="shared" si="185"/>
        <v>-4.7653479999999986</v>
      </c>
      <c r="CX15" s="875">
        <f t="shared" si="185"/>
        <v>-6.7900619999999901</v>
      </c>
      <c r="CY15" s="874">
        <f t="shared" si="185"/>
        <v>-6.8243990000000112</v>
      </c>
      <c r="CZ15" s="874">
        <f t="shared" si="185"/>
        <v>-7.5616979999999954</v>
      </c>
      <c r="DA15" s="874">
        <f t="shared" si="185"/>
        <v>-6.3612689999999912</v>
      </c>
      <c r="DB15" s="875">
        <f t="shared" si="185"/>
        <v>-6.6237310000000029</v>
      </c>
      <c r="DC15" s="874">
        <f t="shared" si="185"/>
        <v>-6.7394970000000107</v>
      </c>
      <c r="DD15" s="874">
        <f t="shared" si="185"/>
        <v>-6.8336830000000006</v>
      </c>
      <c r="DE15" s="874">
        <f t="shared" si="185"/>
        <v>-7.1182530000000073</v>
      </c>
      <c r="DF15" s="875">
        <f t="shared" si="185"/>
        <v>-8.2626289999999951</v>
      </c>
      <c r="DG15" s="874">
        <f t="shared" si="185"/>
        <v>-10.726556000000006</v>
      </c>
      <c r="DH15" s="1113">
        <v>-6</v>
      </c>
      <c r="DI15" s="1113">
        <v>-6</v>
      </c>
      <c r="DJ15" s="1759">
        <v>-5.5</v>
      </c>
      <c r="DK15" s="1113">
        <v>-6.5</v>
      </c>
      <c r="DL15" s="1113">
        <v>-6</v>
      </c>
      <c r="DM15" s="1113">
        <v>-6</v>
      </c>
      <c r="DN15" s="1113">
        <v>-5.5</v>
      </c>
      <c r="DO15" s="2940">
        <v>-5.5</v>
      </c>
      <c r="DP15" s="1759">
        <v>-5.5</v>
      </c>
      <c r="DQ15" s="1759">
        <v>-5.5</v>
      </c>
      <c r="DR15" s="1759">
        <v>-5.5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111"/>
      <c r="TM15" s="684">
        <f>SUM(W15:Z15)</f>
        <v>18.753015463548167</v>
      </c>
      <c r="TN15" s="684">
        <f>SUM(AA15:AD15)</f>
        <v>18.975661731680727</v>
      </c>
      <c r="TO15" s="684">
        <f>SUM(AE15:AH15)</f>
        <v>17.960187916721878</v>
      </c>
      <c r="TP15" s="684">
        <f>SUM(AI15:AL15)</f>
        <v>1.9194649999999669</v>
      </c>
      <c r="TQ15" s="684">
        <f>SUM(AM15:AP15)</f>
        <v>0.67471500000000084</v>
      </c>
      <c r="TR15" s="684">
        <f>SUM(AQ15:AT15)</f>
        <v>-5.1741512031314194</v>
      </c>
      <c r="TS15" s="684">
        <f>SUM(AU15:AX15)</f>
        <v>-11.72967199999999</v>
      </c>
      <c r="TT15" s="684">
        <f>SUM(AY15:BB15)</f>
        <v>-15.228228999999992</v>
      </c>
      <c r="TU15" s="684">
        <f>SUM(BC15:BF15)</f>
        <v>-21.326386999999997</v>
      </c>
      <c r="TV15" s="684">
        <f>SUM(BG15:BJ15)</f>
        <v>-28.197333</v>
      </c>
      <c r="TW15" s="684">
        <f>SUM(BK15:BN15)</f>
        <v>-21.534013000000002</v>
      </c>
      <c r="TX15" s="684">
        <f>SUM(BO15:BR15)</f>
        <v>-24.826518000000004</v>
      </c>
      <c r="TY15" s="684">
        <f>SUM(BS15:BV15)</f>
        <v>-23.653254999999998</v>
      </c>
      <c r="TZ15" s="684">
        <f t="shared" si="17"/>
        <v>-27.536812633519233</v>
      </c>
      <c r="UA15" s="684">
        <f t="shared" si="18"/>
        <v>-26.428585000000016</v>
      </c>
      <c r="UB15" s="684">
        <f t="shared" si="19"/>
        <v>-27.209118999999983</v>
      </c>
      <c r="UC15" s="684">
        <f t="shared" si="20"/>
        <v>-23.153012000000004</v>
      </c>
      <c r="UD15" s="684">
        <f t="shared" si="21"/>
        <v>-20.615201000000006</v>
      </c>
      <c r="UE15" s="684">
        <f t="shared" si="22"/>
        <v>-25.278640000000003</v>
      </c>
      <c r="UF15" s="684">
        <f t="shared" si="23"/>
        <v>-21.864505999999992</v>
      </c>
      <c r="UG15" s="684">
        <f t="shared" si="24"/>
        <v>-27.371097000000002</v>
      </c>
      <c r="UH15" s="684">
        <f t="shared" si="25"/>
        <v>-28.954062000000015</v>
      </c>
      <c r="UI15" s="684">
        <f t="shared" si="96"/>
        <v>-28.226556000000006</v>
      </c>
      <c r="UJ15" s="684">
        <f t="shared" si="97"/>
        <v>-24</v>
      </c>
      <c r="UK15" s="684">
        <f t="shared" si="97"/>
        <v>-22</v>
      </c>
    </row>
    <row r="16" spans="1:557" s="83" customFormat="1">
      <c r="D16" s="432" t="s">
        <v>717</v>
      </c>
      <c r="E16" s="432"/>
      <c r="F16" s="458"/>
      <c r="G16" s="1456"/>
      <c r="H16" s="1456"/>
      <c r="I16" s="1456"/>
      <c r="J16" s="1456"/>
      <c r="K16" s="1458"/>
      <c r="L16" s="1456"/>
      <c r="M16" s="1456"/>
      <c r="N16" s="902"/>
      <c r="O16" s="1456"/>
      <c r="P16" s="1456"/>
      <c r="Q16" s="1456"/>
      <c r="R16" s="1456"/>
      <c r="S16" s="1458"/>
      <c r="T16" s="1456"/>
      <c r="U16" s="1456"/>
      <c r="V16" s="902"/>
      <c r="W16" s="901"/>
      <c r="X16" s="901"/>
      <c r="Y16" s="901"/>
      <c r="Z16" s="902"/>
      <c r="AA16" s="1456"/>
      <c r="AB16" s="901"/>
      <c r="AC16" s="901"/>
      <c r="AD16" s="902"/>
      <c r="AE16" s="901"/>
      <c r="AF16" s="901"/>
      <c r="AG16" s="901"/>
      <c r="AH16" s="902"/>
      <c r="AI16" s="901"/>
      <c r="AJ16" s="901"/>
      <c r="AK16" s="901"/>
      <c r="AL16" s="902"/>
      <c r="AM16" s="901"/>
      <c r="AN16" s="901"/>
      <c r="AO16" s="901"/>
      <c r="AP16" s="902"/>
      <c r="AQ16" s="844">
        <f>-Model!CA11/1000000</f>
        <v>21.801665</v>
      </c>
      <c r="AR16" s="844">
        <f>-Model!CB11/1000000</f>
        <v>22.924092999999999</v>
      </c>
      <c r="AS16" s="844">
        <f>-Model!CC11/1000000</f>
        <v>23.771471999999999</v>
      </c>
      <c r="AT16" s="845">
        <f>-Model!CD11/1000000</f>
        <v>26.097632999999998</v>
      </c>
      <c r="AU16" s="844">
        <f>-Model!CE11/1000000</f>
        <v>23.008609</v>
      </c>
      <c r="AV16" s="844">
        <f>-Model!CF11/1000000</f>
        <v>24.525662000000001</v>
      </c>
      <c r="AW16" s="844">
        <f>-Model!CG11/1000000</f>
        <v>26.017008000000001</v>
      </c>
      <c r="AX16" s="845">
        <f>-Model!CH11/1000000</f>
        <v>29.115545000000001</v>
      </c>
      <c r="AY16" s="844">
        <f>-Model!CI11/1000000</f>
        <v>26.054442999999999</v>
      </c>
      <c r="AZ16" s="844">
        <f>-Model!CJ11/1000000</f>
        <v>26.827121999999999</v>
      </c>
      <c r="BA16" s="844">
        <f>-Model!CK11/1000000</f>
        <v>27.754249999999999</v>
      </c>
      <c r="BB16" s="845">
        <f>-Model!CL11/1000000</f>
        <v>31.509305000000001</v>
      </c>
      <c r="BC16" s="844">
        <f>-Model!CM11/1000000</f>
        <v>30.138373999999999</v>
      </c>
      <c r="BD16" s="844">
        <f>-Model!CN11/1000000</f>
        <v>29.971205999999999</v>
      </c>
      <c r="BE16" s="844">
        <f>-Model!CO11/1000000</f>
        <v>31.989604</v>
      </c>
      <c r="BF16" s="845">
        <f>-Model!CP11/1000000</f>
        <v>34.552746999999997</v>
      </c>
      <c r="BG16" s="844">
        <f>-Model!CQ11/1000000</f>
        <v>31.379355</v>
      </c>
      <c r="BH16" s="844">
        <f>-Model!CR11/1000000</f>
        <v>34.341419000000002</v>
      </c>
      <c r="BI16" s="844">
        <f>-Model!CS11/1000000</f>
        <v>35.527619999999999</v>
      </c>
      <c r="BJ16" s="845">
        <f>-Model!CT11/1000000</f>
        <v>36.447915000000002</v>
      </c>
      <c r="BK16" s="844">
        <f>-Model!CU11/1000000</f>
        <v>32.049515</v>
      </c>
      <c r="BL16" s="844">
        <f>-Model!CV11/1000000</f>
        <v>31.671818999999999</v>
      </c>
      <c r="BM16" s="844">
        <f>-Model!CW11/1000000</f>
        <v>30.711397999999999</v>
      </c>
      <c r="BN16" s="845">
        <f>-Model!CX11/1000000</f>
        <v>33.846068000000002</v>
      </c>
      <c r="BO16" s="844">
        <f>-Model!CY11/1000000</f>
        <v>28.955387000000002</v>
      </c>
      <c r="BP16" s="844">
        <f>-Model!CZ11/1000000</f>
        <v>28.955598999999999</v>
      </c>
      <c r="BQ16" s="844">
        <f>-Model!DA11/1000000</f>
        <v>31.609452000000001</v>
      </c>
      <c r="BR16" s="845">
        <f>-Model!DB11/1000000</f>
        <v>33.961680000000001</v>
      </c>
      <c r="BS16" s="844">
        <f>-Model!DC11/1000000</f>
        <v>30.373857999999998</v>
      </c>
      <c r="BT16" s="844">
        <f>-Model!DD11/1000000</f>
        <v>29.609117999999999</v>
      </c>
      <c r="BU16" s="844">
        <f>-Model!DE11/1000000</f>
        <v>29.411256000000002</v>
      </c>
      <c r="BV16" s="845">
        <f>-Model!DF11/1000000</f>
        <v>30.883482999999998</v>
      </c>
      <c r="BW16" s="2042">
        <f>-Model!DG11/1000000</f>
        <v>28.155597</v>
      </c>
      <c r="BX16" s="844">
        <f>-Model!DH11/1000000</f>
        <v>32.399828999999997</v>
      </c>
      <c r="BY16" s="844">
        <f>-Model!DI11/1000000</f>
        <v>33.004119000000003</v>
      </c>
      <c r="BZ16" s="845">
        <f>-Model!DJ11/1000000</f>
        <v>35.731116</v>
      </c>
      <c r="CA16" s="2042">
        <f>-Model!DK11/1000000</f>
        <v>31.909472000000001</v>
      </c>
      <c r="CB16" s="844">
        <f>-Model!DL11/1000000</f>
        <v>31.274597</v>
      </c>
      <c r="CC16" s="844">
        <f>-Model!DM11/1000000</f>
        <v>35.194358000000001</v>
      </c>
      <c r="CD16" s="845">
        <f>-Model!DN11/1000000</f>
        <v>34.015984000000003</v>
      </c>
      <c r="CE16" s="2042">
        <f>-Model!DO11/1000000</f>
        <v>32.746451999999998</v>
      </c>
      <c r="CF16" s="844">
        <f>-Model!DP11/1000000</f>
        <v>35.944684000000002</v>
      </c>
      <c r="CG16" s="844">
        <f>-Model!DQ11/1000000</f>
        <v>39.99389</v>
      </c>
      <c r="CH16" s="2362">
        <f>-Model!DR11/1000000</f>
        <v>38.554523000000003</v>
      </c>
      <c r="CI16" s="2042">
        <f>-Model!DS11/1000000</f>
        <v>34.806694</v>
      </c>
      <c r="CJ16" s="844">
        <f>-Model!DT11/1000000</f>
        <v>31.906198</v>
      </c>
      <c r="CK16" s="844">
        <f>-Model!DU11/1000000</f>
        <v>39.970475999999998</v>
      </c>
      <c r="CL16" s="2362">
        <f>-Model!DV11/1000000</f>
        <v>37.804927999999997</v>
      </c>
      <c r="CM16" s="2042">
        <f>-Model!DW11/1000000</f>
        <v>41.499985000000002</v>
      </c>
      <c r="CN16" s="844">
        <f>-Model!DX11/1000000</f>
        <v>37.065930999999999</v>
      </c>
      <c r="CO16" s="844">
        <f>-Model!DY11/1000000</f>
        <v>42.898871</v>
      </c>
      <c r="CP16" s="2362">
        <f>-Model!DZ11/1000000</f>
        <v>44.946554999999996</v>
      </c>
      <c r="CQ16" s="2042">
        <f>-Model!EA11/1000000</f>
        <v>47.072057000000001</v>
      </c>
      <c r="CR16" s="1746">
        <f>-Model!EB11/1000000</f>
        <v>46.269748</v>
      </c>
      <c r="CS16" s="1746">
        <f>-Model!EC11/1000000</f>
        <v>48.072237000000001</v>
      </c>
      <c r="CT16" s="2362">
        <f>-Model!ED11/1000000</f>
        <v>48.627727999999998</v>
      </c>
      <c r="CU16" s="2042">
        <f>-Model!EE11/1000000</f>
        <v>46.007092999999998</v>
      </c>
      <c r="CV16" s="1746">
        <f>-Model!EF11/1000000</f>
        <v>41.647190000000002</v>
      </c>
      <c r="CW16" s="1746">
        <f>-Model!EG11/1000000</f>
        <v>46.618726000000002</v>
      </c>
      <c r="CX16" s="2362">
        <f>-Model!EH11/1000000</f>
        <v>46.115571000000003</v>
      </c>
      <c r="CY16" s="2042">
        <f>-Model!EI11/1000000</f>
        <v>45.886332000000003</v>
      </c>
      <c r="CZ16" s="1746">
        <f>-Model!EJ11/1000000</f>
        <v>44.312026000000003</v>
      </c>
      <c r="DA16" s="1746">
        <f>-Model!EK11/1000000</f>
        <v>49.095083000000002</v>
      </c>
      <c r="DB16" s="1746">
        <f>-Model!EL11/1000000</f>
        <v>47.268827000000002</v>
      </c>
      <c r="DC16" s="2042">
        <f>-Model!EM11/1000000</f>
        <v>51.009931000000002</v>
      </c>
      <c r="DD16" s="1746">
        <f>-Model!EN11/1000000</f>
        <v>49.069566000000002</v>
      </c>
      <c r="DE16" s="1746">
        <f>-Model!EO11/1000000</f>
        <v>52.56962</v>
      </c>
      <c r="DF16" s="2947">
        <f>-Model!EP11/1000000</f>
        <v>49.586396000000001</v>
      </c>
      <c r="DG16" s="1746">
        <f>-Model!EQ11/1000000</f>
        <v>51.960270999999999</v>
      </c>
      <c r="DH16" s="2195">
        <f t="shared" ref="DH16:DN16" si="186">DH6*DH17</f>
        <v>63.639481255090104</v>
      </c>
      <c r="DI16" s="2195">
        <f t="shared" si="186"/>
        <v>68.136974627498574</v>
      </c>
      <c r="DJ16" s="2195">
        <f t="shared" si="186"/>
        <v>66.270177252271935</v>
      </c>
      <c r="DK16" s="2540">
        <f t="shared" si="186"/>
        <v>66.840461999027568</v>
      </c>
      <c r="DL16" s="2195">
        <f t="shared" si="186"/>
        <v>69.074214895040484</v>
      </c>
      <c r="DM16" s="2195">
        <f t="shared" si="186"/>
        <v>75.422754555646364</v>
      </c>
      <c r="DN16" s="2947">
        <f t="shared" si="186"/>
        <v>75.845701446953711</v>
      </c>
      <c r="DO16" s="1746">
        <f t="shared" ref="DO16:DR16" si="187">DO6*DO17</f>
        <v>73.985007486186575</v>
      </c>
      <c r="DP16" s="2195">
        <f t="shared" si="187"/>
        <v>81.729541975656076</v>
      </c>
      <c r="DQ16" s="2195">
        <f t="shared" si="187"/>
        <v>90.451016590820771</v>
      </c>
      <c r="DR16" s="2195">
        <f t="shared" si="187"/>
        <v>87.451930349148299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E16" s="31"/>
      <c r="TM16" s="844">
        <f>-Model!Q13/1000000</f>
        <v>52.952682000000003</v>
      </c>
      <c r="TN16" s="844">
        <f>-Model!R13/1000000</f>
        <v>55.251655</v>
      </c>
      <c r="TO16" s="844">
        <f>-Model!S13/1000000</f>
        <v>59.652262</v>
      </c>
      <c r="TP16" s="844">
        <f>-Model!T13/1000000</f>
        <v>70.880911999999995</v>
      </c>
      <c r="TQ16" s="844">
        <f>-Model!U13/1000000</f>
        <v>89.762354999999999</v>
      </c>
      <c r="TR16" s="844">
        <f>SUM(AQ16:AT16)</f>
        <v>94.594863000000004</v>
      </c>
      <c r="TS16" s="844">
        <f>SUM(AU16:AX16)</f>
        <v>102.66682400000001</v>
      </c>
      <c r="TT16" s="844">
        <f>SUM(AY16:BB16)</f>
        <v>112.14511999999999</v>
      </c>
      <c r="TU16" s="844">
        <f>SUM(BC16:BF16)</f>
        <v>126.65193099999999</v>
      </c>
      <c r="TV16" s="844">
        <f>SUM(BG16:BJ16)</f>
        <v>137.69630900000001</v>
      </c>
      <c r="TW16" s="844">
        <f>SUM(BK16:BN16)</f>
        <v>128.27879999999999</v>
      </c>
      <c r="TX16" s="844">
        <f>SUM(BO16:BR16)</f>
        <v>123.482118</v>
      </c>
      <c r="TY16" s="844">
        <f>SUM(BS16:BV16)</f>
        <v>120.27771499999999</v>
      </c>
      <c r="TZ16" s="844">
        <f t="shared" si="17"/>
        <v>129.290661</v>
      </c>
      <c r="UA16" s="844">
        <f t="shared" si="18"/>
        <v>132.39441099999999</v>
      </c>
      <c r="UB16" s="844">
        <f t="shared" si="19"/>
        <v>147.23954900000001</v>
      </c>
      <c r="UC16" s="844">
        <f t="shared" si="20"/>
        <v>144.48829599999999</v>
      </c>
      <c r="UD16" s="844">
        <f t="shared" si="21"/>
        <v>166.41134199999999</v>
      </c>
      <c r="UE16" s="844">
        <f t="shared" si="22"/>
        <v>190.04176999999999</v>
      </c>
      <c r="UF16" s="844">
        <f t="shared" si="23"/>
        <v>180.38857999999999</v>
      </c>
      <c r="UG16" s="844">
        <f t="shared" si="24"/>
        <v>186.56226800000002</v>
      </c>
      <c r="UH16" s="844">
        <f t="shared" si="25"/>
        <v>202.235513</v>
      </c>
      <c r="UI16" s="844">
        <f t="shared" si="96"/>
        <v>250.0069041348606</v>
      </c>
      <c r="UJ16" s="844">
        <f t="shared" si="97"/>
        <v>287.1831328966681</v>
      </c>
      <c r="UK16" s="844">
        <f t="shared" si="97"/>
        <v>333.61749640181171</v>
      </c>
    </row>
    <row r="17" spans="4:557" s="83" customFormat="1">
      <c r="D17" s="83" t="s">
        <v>195</v>
      </c>
      <c r="E17" s="59" t="s">
        <v>719</v>
      </c>
      <c r="F17" s="178"/>
      <c r="G17" s="685"/>
      <c r="H17" s="685"/>
      <c r="I17" s="685"/>
      <c r="J17" s="685"/>
      <c r="K17" s="714"/>
      <c r="L17" s="685"/>
      <c r="M17" s="685"/>
      <c r="N17" s="686"/>
      <c r="O17" s="685"/>
      <c r="P17" s="685"/>
      <c r="Q17" s="685"/>
      <c r="R17" s="685"/>
      <c r="S17" s="714"/>
      <c r="T17" s="685"/>
      <c r="U17" s="685"/>
      <c r="V17" s="686"/>
      <c r="W17" s="685"/>
      <c r="X17" s="685"/>
      <c r="Y17" s="685"/>
      <c r="Z17" s="686"/>
      <c r="AA17" s="685"/>
      <c r="AB17" s="685"/>
      <c r="AC17" s="685"/>
      <c r="AD17" s="686"/>
      <c r="AE17" s="685"/>
      <c r="AF17" s="685"/>
      <c r="AG17" s="685"/>
      <c r="AH17" s="686"/>
      <c r="AI17" s="685"/>
      <c r="AJ17" s="685"/>
      <c r="AK17" s="685"/>
      <c r="AL17" s="686"/>
      <c r="AM17" s="685"/>
      <c r="AN17" s="685"/>
      <c r="AO17" s="685"/>
      <c r="AP17" s="686"/>
      <c r="AQ17" s="61">
        <f t="shared" ref="AQ17:BV17" si="188">AQ16/AQ6</f>
        <v>0.76040928659489304</v>
      </c>
      <c r="AR17" s="61">
        <f t="shared" si="188"/>
        <v>0.70512939567143229</v>
      </c>
      <c r="AS17" s="61">
        <f t="shared" si="188"/>
        <v>0.6622722225515888</v>
      </c>
      <c r="AT17" s="161">
        <f t="shared" si="188"/>
        <v>0.66493454616164971</v>
      </c>
      <c r="AU17" s="61">
        <f t="shared" si="188"/>
        <v>0.66425782383371823</v>
      </c>
      <c r="AV17" s="61">
        <f t="shared" si="188"/>
        <v>0.6472531160866547</v>
      </c>
      <c r="AW17" s="61">
        <f t="shared" si="188"/>
        <v>0.64671851665383562</v>
      </c>
      <c r="AX17" s="161">
        <f t="shared" si="188"/>
        <v>0.69536170777925255</v>
      </c>
      <c r="AY17" s="61">
        <f t="shared" si="188"/>
        <v>0.70445940311450983</v>
      </c>
      <c r="AZ17" s="61">
        <f t="shared" si="188"/>
        <v>0.68022062710037168</v>
      </c>
      <c r="BA17" s="61">
        <f t="shared" si="188"/>
        <v>0.67243963597875811</v>
      </c>
      <c r="BB17" s="161">
        <f t="shared" si="188"/>
        <v>0.66610325335513842</v>
      </c>
      <c r="BC17" s="61">
        <f t="shared" si="188"/>
        <v>0.66573955848571376</v>
      </c>
      <c r="BD17" s="61">
        <f t="shared" si="188"/>
        <v>0.62968714884194643</v>
      </c>
      <c r="BE17" s="61">
        <f t="shared" si="188"/>
        <v>0.61309462913640367</v>
      </c>
      <c r="BF17" s="161">
        <f t="shared" si="188"/>
        <v>0.61636563805887756</v>
      </c>
      <c r="BG17" s="61">
        <f t="shared" si="188"/>
        <v>0.59354048977932727</v>
      </c>
      <c r="BH17" s="61">
        <f t="shared" si="188"/>
        <v>0.59761157020076139</v>
      </c>
      <c r="BI17" s="61">
        <f t="shared" si="188"/>
        <v>0.6013120516102135</v>
      </c>
      <c r="BJ17" s="161">
        <f t="shared" si="188"/>
        <v>0.61487837743798668</v>
      </c>
      <c r="BK17" s="61">
        <f t="shared" si="188"/>
        <v>0.59709958724796564</v>
      </c>
      <c r="BL17" s="61">
        <f t="shared" si="188"/>
        <v>0.6049640032709348</v>
      </c>
      <c r="BM17" s="157">
        <f t="shared" si="188"/>
        <v>0.64727374428603013</v>
      </c>
      <c r="BN17" s="161">
        <f t="shared" si="188"/>
        <v>0.64187350069093341</v>
      </c>
      <c r="BO17" s="61">
        <f t="shared" si="188"/>
        <v>0.6145302727510159</v>
      </c>
      <c r="BP17" s="61">
        <f t="shared" si="188"/>
        <v>0.5965609216404647</v>
      </c>
      <c r="BQ17" s="61">
        <f t="shared" si="188"/>
        <v>0.61160756473187905</v>
      </c>
      <c r="BR17" s="210">
        <f t="shared" si="188"/>
        <v>0.63699505657393551</v>
      </c>
      <c r="BS17" s="61">
        <f t="shared" si="188"/>
        <v>0.61013427034196843</v>
      </c>
      <c r="BT17" s="61">
        <f t="shared" si="188"/>
        <v>0.58128763463658717</v>
      </c>
      <c r="BU17" s="61">
        <f t="shared" si="188"/>
        <v>0.61509707505074762</v>
      </c>
      <c r="BV17" s="210">
        <f t="shared" si="188"/>
        <v>0.57908260634286446</v>
      </c>
      <c r="BW17" s="187">
        <f t="shared" ref="BW17:DG17" si="189">BW16/BW6</f>
        <v>0.5570123649572879</v>
      </c>
      <c r="BX17" s="61">
        <f t="shared" si="189"/>
        <v>0.53114006193093011</v>
      </c>
      <c r="BY17" s="61">
        <f t="shared" si="189"/>
        <v>0.53190497282135585</v>
      </c>
      <c r="BZ17" s="210">
        <f t="shared" si="189"/>
        <v>0.54155768404974636</v>
      </c>
      <c r="CA17" s="61">
        <f t="shared" si="189"/>
        <v>0.52687442517148142</v>
      </c>
      <c r="CB17" s="61">
        <f t="shared" si="189"/>
        <v>0.53476702443996305</v>
      </c>
      <c r="CC17" s="61">
        <f t="shared" si="189"/>
        <v>0.53764683415105163</v>
      </c>
      <c r="CD17" s="210">
        <f t="shared" si="189"/>
        <v>0.57396364299026159</v>
      </c>
      <c r="CE17" s="61">
        <f t="shared" si="189"/>
        <v>0.62510471877108997</v>
      </c>
      <c r="CF17" s="61">
        <f t="shared" si="189"/>
        <v>0.64041579626128586</v>
      </c>
      <c r="CG17" s="61">
        <f t="shared" si="189"/>
        <v>0.64502663084781175</v>
      </c>
      <c r="CH17" s="210">
        <f t="shared" si="189"/>
        <v>0.64381193144967108</v>
      </c>
      <c r="CI17" s="61">
        <f t="shared" si="189"/>
        <v>0.62912936312649548</v>
      </c>
      <c r="CJ17" s="61">
        <f t="shared" si="189"/>
        <v>0.60238855984640149</v>
      </c>
      <c r="CK17" s="61">
        <f t="shared" si="189"/>
        <v>0.59689356216818057</v>
      </c>
      <c r="CL17" s="210">
        <f t="shared" si="189"/>
        <v>0.61419986655729053</v>
      </c>
      <c r="CM17" s="61">
        <f t="shared" si="189"/>
        <v>0.63466791708016324</v>
      </c>
      <c r="CN17" s="61">
        <f t="shared" si="189"/>
        <v>0.58214242664133453</v>
      </c>
      <c r="CO17" s="61">
        <f t="shared" si="189"/>
        <v>0.57987756745691188</v>
      </c>
      <c r="CP17" s="210">
        <f t="shared" si="189"/>
        <v>0.58703385873777858</v>
      </c>
      <c r="CQ17" s="61">
        <f t="shared" si="189"/>
        <v>0.60518321465086722</v>
      </c>
      <c r="CR17" s="61">
        <f t="shared" si="189"/>
        <v>0.59932106540048058</v>
      </c>
      <c r="CS17" s="61">
        <f t="shared" si="189"/>
        <v>0.62608993447395267</v>
      </c>
      <c r="CT17" s="210">
        <f t="shared" si="189"/>
        <v>0.69010177099627723</v>
      </c>
      <c r="CU17" s="61">
        <f t="shared" si="189"/>
        <v>0.72173229645176895</v>
      </c>
      <c r="CV17" s="61">
        <f t="shared" si="189"/>
        <v>0.694055829818227</v>
      </c>
      <c r="CW17" s="61">
        <f t="shared" si="189"/>
        <v>0.6916247561073382</v>
      </c>
      <c r="CX17" s="210">
        <f t="shared" si="189"/>
        <v>0.68037198558664957</v>
      </c>
      <c r="CY17" s="61">
        <f t="shared" si="189"/>
        <v>0.63805810369296656</v>
      </c>
      <c r="CZ17" s="61">
        <f t="shared" si="189"/>
        <v>0.59825896913365184</v>
      </c>
      <c r="DA17" s="61">
        <f t="shared" si="189"/>
        <v>0.6206810448071538</v>
      </c>
      <c r="DB17" s="210">
        <f t="shared" si="189"/>
        <v>0.62369582553732694</v>
      </c>
      <c r="DC17" s="61">
        <f t="shared" si="189"/>
        <v>0.6445489865031564</v>
      </c>
      <c r="DD17" s="61">
        <f t="shared" si="189"/>
        <v>0.65806610778429631</v>
      </c>
      <c r="DE17" s="61">
        <f t="shared" si="189"/>
        <v>0.61083607796155936</v>
      </c>
      <c r="DF17" s="210">
        <f t="shared" si="189"/>
        <v>0.52842908397337773</v>
      </c>
      <c r="DG17" s="1383">
        <f t="shared" si="189"/>
        <v>0.38812978472414589</v>
      </c>
      <c r="DH17" s="1115">
        <v>0.36</v>
      </c>
      <c r="DI17" s="1115">
        <v>0.34</v>
      </c>
      <c r="DJ17" s="1115">
        <v>0.32</v>
      </c>
      <c r="DK17" s="2196">
        <v>0.32</v>
      </c>
      <c r="DL17" s="1115">
        <v>0.32</v>
      </c>
      <c r="DM17" s="1115">
        <v>0.32</v>
      </c>
      <c r="DN17" s="1114">
        <v>0.32</v>
      </c>
      <c r="DO17" s="1115">
        <v>0.33</v>
      </c>
      <c r="DP17" s="1115">
        <v>0.35</v>
      </c>
      <c r="DQ17" s="1115">
        <v>0.34</v>
      </c>
      <c r="DR17" s="1115">
        <v>0.3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E17" s="31"/>
      <c r="TM17" s="61" t="e">
        <f t="shared" ref="TM17:UJ17" si="190">TM16/TM6</f>
        <v>#REF!</v>
      </c>
      <c r="TN17" s="61">
        <f t="shared" si="190"/>
        <v>0.75710757974308729</v>
      </c>
      <c r="TO17" s="61">
        <f t="shared" si="190"/>
        <v>0.8341496969669342</v>
      </c>
      <c r="TP17" s="61">
        <f t="shared" si="190"/>
        <v>0.71954606404484656</v>
      </c>
      <c r="TQ17" s="61">
        <f t="shared" si="190"/>
        <v>0.74003758576689815</v>
      </c>
      <c r="TR17" s="61">
        <f t="shared" si="190"/>
        <v>0.69389903455504098</v>
      </c>
      <c r="TS17" s="61">
        <f t="shared" si="190"/>
        <v>0.6639501146243445</v>
      </c>
      <c r="TT17" s="61">
        <f t="shared" si="190"/>
        <v>0.67966009892099888</v>
      </c>
      <c r="TU17" s="61">
        <f t="shared" si="190"/>
        <v>0.62978446339499627</v>
      </c>
      <c r="TV17" s="61">
        <f t="shared" si="190"/>
        <v>0.60210198606849086</v>
      </c>
      <c r="TW17" s="61">
        <f t="shared" si="190"/>
        <v>0.62209057004731871</v>
      </c>
      <c r="TX17" s="61">
        <f t="shared" si="190"/>
        <v>0.61539982645304903</v>
      </c>
      <c r="TY17" s="61">
        <f t="shared" si="190"/>
        <v>0.59582728695605602</v>
      </c>
      <c r="TZ17" s="61">
        <f t="shared" si="190"/>
        <v>0.53966590038869433</v>
      </c>
      <c r="UA17" s="61">
        <f t="shared" si="190"/>
        <v>0.54310884235545009</v>
      </c>
      <c r="UB17" s="61">
        <f t="shared" si="190"/>
        <v>0.63905809891412702</v>
      </c>
      <c r="UC17" s="61">
        <f t="shared" si="190"/>
        <v>0.61015216324612853</v>
      </c>
      <c r="UD17" s="61">
        <f t="shared" si="190"/>
        <v>0.59516625821576108</v>
      </c>
      <c r="UE17" s="61">
        <f t="shared" si="190"/>
        <v>0.62879566832508704</v>
      </c>
      <c r="UF17" s="61">
        <f t="shared" si="190"/>
        <v>0.69665451118107424</v>
      </c>
      <c r="UG17" s="61">
        <f t="shared" si="190"/>
        <v>0.62007414522234483</v>
      </c>
      <c r="UH17" s="61">
        <f t="shared" si="190"/>
        <v>0.60621077134424395</v>
      </c>
      <c r="UI17" s="61">
        <f t="shared" si="190"/>
        <v>0.3481277803765464</v>
      </c>
      <c r="UJ17" s="61">
        <f t="shared" si="190"/>
        <v>0.32</v>
      </c>
      <c r="UK17" s="61">
        <f t="shared" ref="UK17" si="191">UK16/UK6</f>
        <v>0.32860663763587533</v>
      </c>
    </row>
    <row r="18" spans="4:557" s="83" customFormat="1">
      <c r="D18" s="75" t="s">
        <v>718</v>
      </c>
      <c r="E18" s="75"/>
      <c r="F18" s="178"/>
      <c r="G18" s="685"/>
      <c r="H18" s="685"/>
      <c r="I18" s="685"/>
      <c r="J18" s="685"/>
      <c r="K18" s="714"/>
      <c r="L18" s="685"/>
      <c r="M18" s="685"/>
      <c r="N18" s="686"/>
      <c r="O18" s="685"/>
      <c r="P18" s="685"/>
      <c r="Q18" s="685"/>
      <c r="R18" s="685"/>
      <c r="S18" s="714"/>
      <c r="T18" s="685"/>
      <c r="U18" s="685"/>
      <c r="V18" s="686"/>
      <c r="W18" s="685"/>
      <c r="X18" s="685"/>
      <c r="Y18" s="685"/>
      <c r="Z18" s="686"/>
      <c r="AA18" s="685"/>
      <c r="AB18" s="685"/>
      <c r="AC18" s="685"/>
      <c r="AD18" s="686"/>
      <c r="AE18" s="685"/>
      <c r="AF18" s="685"/>
      <c r="AG18" s="685"/>
      <c r="AH18" s="686"/>
      <c r="AI18" s="685"/>
      <c r="AJ18" s="685"/>
      <c r="AK18" s="685"/>
      <c r="AL18" s="686"/>
      <c r="AM18" s="685"/>
      <c r="AN18" s="685"/>
      <c r="AO18" s="685"/>
      <c r="AP18" s="686"/>
      <c r="AQ18" s="684">
        <f t="shared" ref="AQ18:BV18" si="192">AQ6-AQ16</f>
        <v>6.8692959999999985</v>
      </c>
      <c r="AR18" s="684">
        <f t="shared" si="192"/>
        <v>9.5863840000000025</v>
      </c>
      <c r="AS18" s="684">
        <f t="shared" si="192"/>
        <v>12.122336000000001</v>
      </c>
      <c r="AT18" s="473">
        <f t="shared" si="192"/>
        <v>13.150791000000002</v>
      </c>
      <c r="AU18" s="684">
        <f t="shared" si="192"/>
        <v>11.629460999999999</v>
      </c>
      <c r="AV18" s="684">
        <f t="shared" si="192"/>
        <v>13.366255999999996</v>
      </c>
      <c r="AW18" s="684">
        <f t="shared" si="192"/>
        <v>14.212253</v>
      </c>
      <c r="AX18" s="473">
        <f t="shared" si="192"/>
        <v>12.755534000000001</v>
      </c>
      <c r="AY18" s="684">
        <f t="shared" si="192"/>
        <v>10.930574</v>
      </c>
      <c r="AZ18" s="684">
        <f t="shared" si="192"/>
        <v>12.611732</v>
      </c>
      <c r="BA18" s="684">
        <f t="shared" si="192"/>
        <v>13.519714999999998</v>
      </c>
      <c r="BB18" s="473">
        <f t="shared" si="192"/>
        <v>15.794630000000002</v>
      </c>
      <c r="BC18" s="684">
        <f t="shared" si="192"/>
        <v>15.132142999999999</v>
      </c>
      <c r="BD18" s="684">
        <f t="shared" si="192"/>
        <v>17.625772999999999</v>
      </c>
      <c r="BE18" s="684">
        <f t="shared" si="192"/>
        <v>20.187666</v>
      </c>
      <c r="BF18" s="473">
        <f t="shared" si="192"/>
        <v>21.506100000000004</v>
      </c>
      <c r="BG18" s="684">
        <f t="shared" si="192"/>
        <v>21.488739999999996</v>
      </c>
      <c r="BH18" s="684">
        <f t="shared" si="192"/>
        <v>23.123028999999995</v>
      </c>
      <c r="BI18" s="684">
        <f t="shared" si="192"/>
        <v>23.555879000000004</v>
      </c>
      <c r="BJ18" s="473">
        <f t="shared" si="192"/>
        <v>22.828710000000001</v>
      </c>
      <c r="BK18" s="684">
        <f t="shared" si="192"/>
        <v>21.625810999999999</v>
      </c>
      <c r="BL18" s="684">
        <f t="shared" si="192"/>
        <v>20.68141</v>
      </c>
      <c r="BM18" s="684">
        <f t="shared" si="192"/>
        <v>16.735912000000003</v>
      </c>
      <c r="BN18" s="473">
        <f t="shared" si="192"/>
        <v>18.884053999999999</v>
      </c>
      <c r="BO18" s="684">
        <f t="shared" si="192"/>
        <v>18.162531000000001</v>
      </c>
      <c r="BP18" s="684">
        <f t="shared" si="192"/>
        <v>19.581940000000003</v>
      </c>
      <c r="BQ18" s="684">
        <f t="shared" si="192"/>
        <v>20.073119999999999</v>
      </c>
      <c r="BR18" s="473">
        <f t="shared" si="192"/>
        <v>19.353772999999997</v>
      </c>
      <c r="BS18" s="684">
        <f t="shared" si="192"/>
        <v>19.408394000000001</v>
      </c>
      <c r="BT18" s="684">
        <f t="shared" si="192"/>
        <v>21.328002000000001</v>
      </c>
      <c r="BU18" s="684">
        <f t="shared" si="192"/>
        <v>18.404376999999997</v>
      </c>
      <c r="BV18" s="473">
        <f t="shared" si="192"/>
        <v>22.448257000000005</v>
      </c>
      <c r="BW18" s="478">
        <f t="shared" ref="BW18:DB18" si="193">BW6-BW16</f>
        <v>22.391928999999998</v>
      </c>
      <c r="BX18" s="684">
        <f t="shared" si="193"/>
        <v>28.600708000000004</v>
      </c>
      <c r="BY18" s="684">
        <f t="shared" si="193"/>
        <v>29.044781999999998</v>
      </c>
      <c r="BZ18" s="473">
        <f t="shared" si="193"/>
        <v>30.247296000000006</v>
      </c>
      <c r="CA18" s="478">
        <f t="shared" si="193"/>
        <v>28.654241999999996</v>
      </c>
      <c r="CB18" s="684">
        <f t="shared" si="193"/>
        <v>27.208061000000001</v>
      </c>
      <c r="CC18" s="684">
        <f t="shared" si="193"/>
        <v>30.265634999999996</v>
      </c>
      <c r="CD18" s="473">
        <f t="shared" si="193"/>
        <v>25.249065999999999</v>
      </c>
      <c r="CE18" s="684">
        <f t="shared" si="193"/>
        <v>19.639094</v>
      </c>
      <c r="CF18" s="684">
        <f t="shared" si="193"/>
        <v>20.18242</v>
      </c>
      <c r="CG18" s="684">
        <f t="shared" si="193"/>
        <v>22.009580999999997</v>
      </c>
      <c r="CH18" s="473">
        <f t="shared" si="193"/>
        <v>21.330236999999997</v>
      </c>
      <c r="CI18" s="684">
        <f t="shared" si="193"/>
        <v>20.518484000000001</v>
      </c>
      <c r="CJ18" s="684">
        <f t="shared" si="193"/>
        <v>21.059943999999998</v>
      </c>
      <c r="CK18" s="684">
        <f t="shared" si="193"/>
        <v>26.993684000000009</v>
      </c>
      <c r="CL18" s="473">
        <f t="shared" si="193"/>
        <v>23.746580000000002</v>
      </c>
      <c r="CM18" s="478">
        <f t="shared" si="193"/>
        <v>23.888517999999998</v>
      </c>
      <c r="CN18" s="684">
        <f t="shared" si="193"/>
        <v>26.605654000000001</v>
      </c>
      <c r="CO18" s="684">
        <f t="shared" si="193"/>
        <v>31.080315999999996</v>
      </c>
      <c r="CP18" s="473">
        <f t="shared" si="193"/>
        <v>31.618969</v>
      </c>
      <c r="CQ18" s="478">
        <f t="shared" si="193"/>
        <v>30.709440999999998</v>
      </c>
      <c r="CR18" s="684">
        <f t="shared" si="193"/>
        <v>30.933859000000005</v>
      </c>
      <c r="CS18" s="684">
        <f t="shared" si="193"/>
        <v>28.709442999999993</v>
      </c>
      <c r="CT18" s="473">
        <f t="shared" si="193"/>
        <v>21.836846999999999</v>
      </c>
      <c r="CU18" s="478">
        <f t="shared" si="193"/>
        <v>17.738278000000001</v>
      </c>
      <c r="CV18" s="684">
        <f t="shared" si="193"/>
        <v>18.358342999999998</v>
      </c>
      <c r="CW18" s="684">
        <f t="shared" si="193"/>
        <v>20.785925999999996</v>
      </c>
      <c r="CX18" s="684">
        <f t="shared" si="193"/>
        <v>21.664366999999999</v>
      </c>
      <c r="CY18" s="478">
        <f t="shared" si="193"/>
        <v>26.029268999999992</v>
      </c>
      <c r="CZ18" s="684">
        <f t="shared" si="193"/>
        <v>29.756276</v>
      </c>
      <c r="DA18" s="684">
        <f t="shared" si="193"/>
        <v>30.003647999999998</v>
      </c>
      <c r="DB18" s="684">
        <f t="shared" si="193"/>
        <v>28.519441999999998</v>
      </c>
      <c r="DC18" s="478">
        <f t="shared" ref="DC18:DN18" si="194">DC6-DC16</f>
        <v>28.130571999999994</v>
      </c>
      <c r="DD18" s="684">
        <f t="shared" si="194"/>
        <v>25.496750999999996</v>
      </c>
      <c r="DE18" s="684">
        <f t="shared" si="194"/>
        <v>33.492126999999996</v>
      </c>
      <c r="DF18" s="45">
        <f t="shared" si="194"/>
        <v>44.250975000000004</v>
      </c>
      <c r="DG18" s="478">
        <f t="shared" si="194"/>
        <v>81.913173</v>
      </c>
      <c r="DH18" s="684">
        <f t="shared" si="194"/>
        <v>113.13685556460463</v>
      </c>
      <c r="DI18" s="684">
        <f t="shared" si="194"/>
        <v>132.26589192396781</v>
      </c>
      <c r="DJ18" s="684">
        <f t="shared" si="194"/>
        <v>140.82412666107786</v>
      </c>
      <c r="DK18" s="478">
        <f t="shared" si="194"/>
        <v>142.03598174793359</v>
      </c>
      <c r="DL18" s="684">
        <f t="shared" si="194"/>
        <v>146.78270665196101</v>
      </c>
      <c r="DM18" s="684">
        <f t="shared" si="194"/>
        <v>160.2733534307485</v>
      </c>
      <c r="DN18" s="473">
        <f t="shared" si="194"/>
        <v>161.17211557477663</v>
      </c>
      <c r="DO18" s="684">
        <f t="shared" ref="DO18:DR18" si="195">DO6-DO16</f>
        <v>150.21198489619701</v>
      </c>
      <c r="DP18" s="684">
        <f t="shared" si="195"/>
        <v>151.78343509764701</v>
      </c>
      <c r="DQ18" s="684">
        <f t="shared" si="195"/>
        <v>175.58138514688738</v>
      </c>
      <c r="DR18" s="684">
        <f t="shared" si="195"/>
        <v>204.05450414801271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E18" s="58"/>
      <c r="TM18" s="684" t="e">
        <f>TM6-TM16</f>
        <v>#REF!</v>
      </c>
      <c r="TN18" s="684">
        <f>TN6-TN16</f>
        <v>17.725629177697428</v>
      </c>
      <c r="TO18" s="684">
        <f>TO6-TO16</f>
        <v>11.860396000000001</v>
      </c>
      <c r="TP18" s="684">
        <f>TP6-TP16</f>
        <v>27.626904999999965</v>
      </c>
      <c r="TQ18" s="684">
        <f>TQ6-TQ16</f>
        <v>31.531964000000002</v>
      </c>
      <c r="TR18" s="684">
        <f>SUM(AQ18:AT18)</f>
        <v>41.728807000000003</v>
      </c>
      <c r="TS18" s="684">
        <f>SUM(AU18:AX18)</f>
        <v>51.963504</v>
      </c>
      <c r="TT18" s="684">
        <f>SUM(AY18:BB18)</f>
        <v>52.856650999999999</v>
      </c>
      <c r="TU18" s="684">
        <f>SUM(BC18:BF18)</f>
        <v>74.451682000000005</v>
      </c>
      <c r="TV18" s="684">
        <f>SUM(BG18:BJ18)</f>
        <v>90.996358000000001</v>
      </c>
      <c r="TW18" s="684">
        <f>SUM(BK18:BN18)</f>
        <v>77.927187000000004</v>
      </c>
      <c r="TX18" s="684">
        <f>SUM(BO18:BR18)</f>
        <v>77.171364000000011</v>
      </c>
      <c r="TY18" s="684">
        <f>SUM(BS18:BV18)</f>
        <v>81.589030000000008</v>
      </c>
      <c r="TZ18" s="684">
        <f>SUM(BW18:BZ18)</f>
        <v>110.28471500000001</v>
      </c>
      <c r="UA18" s="684">
        <f>SUM(CA18:CD18)</f>
        <v>111.377004</v>
      </c>
      <c r="UB18" s="684">
        <f>SUM(CE18:CH18)</f>
        <v>83.161331999999987</v>
      </c>
      <c r="UC18" s="684">
        <f>SUM(CI18:CL18)</f>
        <v>92.318691999999999</v>
      </c>
      <c r="UD18" s="684">
        <f>SUM(CM18:CP18)</f>
        <v>113.193457</v>
      </c>
      <c r="UE18" s="684">
        <f>SUM(CQ18:CT18)</f>
        <v>112.18959000000001</v>
      </c>
      <c r="UF18" s="684">
        <f>SUM(CU18:CX18)</f>
        <v>78.546913999999987</v>
      </c>
      <c r="UG18" s="684">
        <f>SUM(CY18:DB18)</f>
        <v>114.30863499999998</v>
      </c>
      <c r="UH18" s="684">
        <f>SUM(DC18:DF18)</f>
        <v>131.37042499999998</v>
      </c>
      <c r="UI18" s="684">
        <f t="shared" si="96"/>
        <v>468.14004714965034</v>
      </c>
      <c r="UJ18" s="684">
        <f>SUMIF($G$2:$SZ$2,UJ$2,$G18:$SZ18)</f>
        <v>610.26415740541972</v>
      </c>
      <c r="UK18" s="684">
        <f>SUMIF($G$2:$SZ$2,UK$2,$G18:$SZ18)</f>
        <v>681.63130928874421</v>
      </c>
    </row>
    <row r="19" spans="4:557" s="83" customFormat="1">
      <c r="E19" s="59" t="s">
        <v>340</v>
      </c>
      <c r="F19" s="178"/>
      <c r="G19" s="685"/>
      <c r="H19" s="685"/>
      <c r="I19" s="685"/>
      <c r="J19" s="685"/>
      <c r="K19" s="714"/>
      <c r="L19" s="685"/>
      <c r="M19" s="685"/>
      <c r="N19" s="686"/>
      <c r="O19" s="685"/>
      <c r="P19" s="685"/>
      <c r="Q19" s="685"/>
      <c r="R19" s="685"/>
      <c r="S19" s="714"/>
      <c r="T19" s="685"/>
      <c r="U19" s="685"/>
      <c r="V19" s="686"/>
      <c r="W19" s="685"/>
      <c r="X19" s="685"/>
      <c r="Y19" s="685"/>
      <c r="Z19" s="686"/>
      <c r="AA19" s="685"/>
      <c r="AB19" s="685"/>
      <c r="AC19" s="685"/>
      <c r="AD19" s="686"/>
      <c r="AE19" s="685"/>
      <c r="AF19" s="685"/>
      <c r="AG19" s="685"/>
      <c r="AH19" s="686"/>
      <c r="AI19" s="685"/>
      <c r="AJ19" s="685"/>
      <c r="AK19" s="685"/>
      <c r="AL19" s="686"/>
      <c r="AM19" s="685"/>
      <c r="AN19" s="685"/>
      <c r="AO19" s="685"/>
      <c r="AP19" s="686"/>
      <c r="AQ19" s="61">
        <f t="shared" ref="AQ19:BV19" si="196">AQ18/AQ6</f>
        <v>0.23959071340510696</v>
      </c>
      <c r="AR19" s="61">
        <f t="shared" si="196"/>
        <v>0.29487060432856776</v>
      </c>
      <c r="AS19" s="61">
        <f t="shared" si="196"/>
        <v>0.3377277774484112</v>
      </c>
      <c r="AT19" s="161">
        <f t="shared" si="196"/>
        <v>0.33506545383835035</v>
      </c>
      <c r="AU19" s="61">
        <f t="shared" si="196"/>
        <v>0.33574217616628177</v>
      </c>
      <c r="AV19" s="61">
        <f t="shared" si="196"/>
        <v>0.35274688391334524</v>
      </c>
      <c r="AW19" s="61">
        <f t="shared" si="196"/>
        <v>0.35328148334616438</v>
      </c>
      <c r="AX19" s="161">
        <f t="shared" si="196"/>
        <v>0.3046382922207474</v>
      </c>
      <c r="AY19" s="61">
        <f t="shared" si="196"/>
        <v>0.29554059688549017</v>
      </c>
      <c r="AZ19" s="61">
        <f t="shared" si="196"/>
        <v>0.31977937289962838</v>
      </c>
      <c r="BA19" s="61">
        <f t="shared" si="196"/>
        <v>0.32756036402124195</v>
      </c>
      <c r="BB19" s="161">
        <f t="shared" si="196"/>
        <v>0.33389674664486158</v>
      </c>
      <c r="BC19" s="61">
        <f t="shared" si="196"/>
        <v>0.33426044151428619</v>
      </c>
      <c r="BD19" s="61">
        <f t="shared" si="196"/>
        <v>0.37031285115805351</v>
      </c>
      <c r="BE19" s="61">
        <f t="shared" si="196"/>
        <v>0.38690537086359633</v>
      </c>
      <c r="BF19" s="161">
        <f t="shared" si="196"/>
        <v>0.38363436194112238</v>
      </c>
      <c r="BG19" s="61">
        <f t="shared" si="196"/>
        <v>0.40645951022067273</v>
      </c>
      <c r="BH19" s="61">
        <f t="shared" si="196"/>
        <v>0.40238842979923861</v>
      </c>
      <c r="BI19" s="61">
        <f t="shared" si="196"/>
        <v>0.3986879483897865</v>
      </c>
      <c r="BJ19" s="161">
        <f t="shared" si="196"/>
        <v>0.38512162256201327</v>
      </c>
      <c r="BK19" s="61">
        <f t="shared" si="196"/>
        <v>0.40290041275203431</v>
      </c>
      <c r="BL19" s="61">
        <f t="shared" si="196"/>
        <v>0.3950359967290652</v>
      </c>
      <c r="BM19" s="157">
        <f t="shared" si="196"/>
        <v>0.35272625571396993</v>
      </c>
      <c r="BN19" s="161">
        <f t="shared" si="196"/>
        <v>0.35812649930906659</v>
      </c>
      <c r="BO19" s="158">
        <f t="shared" si="196"/>
        <v>0.38546972724898415</v>
      </c>
      <c r="BP19" s="157">
        <f t="shared" si="196"/>
        <v>0.40343907835953535</v>
      </c>
      <c r="BQ19" s="157">
        <f t="shared" si="196"/>
        <v>0.38839243526812095</v>
      </c>
      <c r="BR19" s="161">
        <f t="shared" si="196"/>
        <v>0.36300494342606443</v>
      </c>
      <c r="BS19" s="157">
        <f t="shared" si="196"/>
        <v>0.38986572965803157</v>
      </c>
      <c r="BT19" s="157">
        <f t="shared" si="196"/>
        <v>0.41871236536341278</v>
      </c>
      <c r="BU19" s="157">
        <f t="shared" si="196"/>
        <v>0.38490292494925243</v>
      </c>
      <c r="BV19" s="161">
        <f t="shared" si="196"/>
        <v>0.4209173936571356</v>
      </c>
      <c r="BW19" s="158">
        <f t="shared" ref="BW19:DB19" si="197">BW18/BW6</f>
        <v>0.44298763504271205</v>
      </c>
      <c r="BX19" s="157">
        <f t="shared" si="197"/>
        <v>0.46885993806906984</v>
      </c>
      <c r="BY19" s="157">
        <f t="shared" si="197"/>
        <v>0.4680950271786441</v>
      </c>
      <c r="BZ19" s="161">
        <f t="shared" si="197"/>
        <v>0.45844231595025359</v>
      </c>
      <c r="CA19" s="157">
        <f t="shared" si="197"/>
        <v>0.47312557482851858</v>
      </c>
      <c r="CB19" s="157">
        <f t="shared" si="197"/>
        <v>0.46523297556003695</v>
      </c>
      <c r="CC19" s="157">
        <f t="shared" si="197"/>
        <v>0.46235316584894837</v>
      </c>
      <c r="CD19" s="161">
        <f t="shared" si="197"/>
        <v>0.42603635700973841</v>
      </c>
      <c r="CE19" s="157">
        <f t="shared" si="197"/>
        <v>0.37489528122890997</v>
      </c>
      <c r="CF19" s="157">
        <f t="shared" si="197"/>
        <v>0.35958420373871419</v>
      </c>
      <c r="CG19" s="157">
        <f t="shared" si="197"/>
        <v>0.35497336915218825</v>
      </c>
      <c r="CH19" s="161">
        <f t="shared" si="197"/>
        <v>0.35618806855032892</v>
      </c>
      <c r="CI19" s="157">
        <f t="shared" si="197"/>
        <v>0.37087063687350452</v>
      </c>
      <c r="CJ19" s="157">
        <f t="shared" si="197"/>
        <v>0.39761144015359851</v>
      </c>
      <c r="CK19" s="157">
        <f t="shared" si="197"/>
        <v>0.40310643783181938</v>
      </c>
      <c r="CL19" s="161">
        <f t="shared" si="197"/>
        <v>0.38580013344270953</v>
      </c>
      <c r="CM19" s="158">
        <f t="shared" si="197"/>
        <v>0.36533208291983682</v>
      </c>
      <c r="CN19" s="157">
        <f t="shared" si="197"/>
        <v>0.41785757335866541</v>
      </c>
      <c r="CO19" s="157">
        <f t="shared" si="197"/>
        <v>0.42012243254308806</v>
      </c>
      <c r="CP19" s="161">
        <f t="shared" si="197"/>
        <v>0.41296614126222136</v>
      </c>
      <c r="CQ19" s="158">
        <f t="shared" si="197"/>
        <v>0.39481678534913273</v>
      </c>
      <c r="CR19" s="157">
        <f t="shared" si="197"/>
        <v>0.40067893459951948</v>
      </c>
      <c r="CS19" s="157">
        <f t="shared" si="197"/>
        <v>0.37391006552604727</v>
      </c>
      <c r="CT19" s="161">
        <f t="shared" si="197"/>
        <v>0.30989822900372277</v>
      </c>
      <c r="CU19" s="158">
        <f t="shared" si="197"/>
        <v>0.27826770354823099</v>
      </c>
      <c r="CV19" s="157">
        <f t="shared" si="197"/>
        <v>0.30594417018177306</v>
      </c>
      <c r="CW19" s="157">
        <f t="shared" si="197"/>
        <v>0.30837524389266185</v>
      </c>
      <c r="CX19" s="157">
        <f t="shared" si="197"/>
        <v>0.31962801441335043</v>
      </c>
      <c r="CY19" s="158">
        <f t="shared" si="197"/>
        <v>0.36194189630703349</v>
      </c>
      <c r="CZ19" s="157">
        <f t="shared" si="197"/>
        <v>0.40174103086634816</v>
      </c>
      <c r="DA19" s="157">
        <f t="shared" si="197"/>
        <v>0.37931895519284625</v>
      </c>
      <c r="DB19" s="157">
        <f t="shared" si="197"/>
        <v>0.37630417446267306</v>
      </c>
      <c r="DC19" s="158">
        <f t="shared" ref="DC19:DN19" si="198">DC18/DC6</f>
        <v>0.35545101349684366</v>
      </c>
      <c r="DD19" s="157">
        <f t="shared" si="198"/>
        <v>0.34193389221570375</v>
      </c>
      <c r="DE19" s="157">
        <f t="shared" si="198"/>
        <v>0.38916392203844058</v>
      </c>
      <c r="DF19" s="161">
        <f t="shared" si="198"/>
        <v>0.47157091602662227</v>
      </c>
      <c r="DG19" s="1652">
        <f t="shared" si="198"/>
        <v>0.61187021527585406</v>
      </c>
      <c r="DH19" s="157">
        <f t="shared" si="198"/>
        <v>0.64</v>
      </c>
      <c r="DI19" s="157">
        <f t="shared" si="198"/>
        <v>0.66</v>
      </c>
      <c r="DJ19" s="157">
        <f t="shared" si="198"/>
        <v>0.67999999999999994</v>
      </c>
      <c r="DK19" s="158">
        <f t="shared" si="198"/>
        <v>0.68</v>
      </c>
      <c r="DL19" s="157">
        <f t="shared" si="198"/>
        <v>0.67999999999999994</v>
      </c>
      <c r="DM19" s="157">
        <f t="shared" si="198"/>
        <v>0.67999999999999994</v>
      </c>
      <c r="DN19" s="161">
        <f t="shared" si="198"/>
        <v>0.67999999999999994</v>
      </c>
      <c r="DO19" s="157">
        <f t="shared" ref="DO19:DR19" si="199">DO18/DO6</f>
        <v>0.67</v>
      </c>
      <c r="DP19" s="157">
        <f t="shared" si="199"/>
        <v>0.65</v>
      </c>
      <c r="DQ19" s="157">
        <f t="shared" si="199"/>
        <v>0.66</v>
      </c>
      <c r="DR19" s="157">
        <f t="shared" si="199"/>
        <v>0.7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111"/>
      <c r="TE19" s="31"/>
      <c r="TM19" s="157" t="e">
        <f t="shared" ref="TM19:UJ19" si="200">TM18/TM6</f>
        <v>#REF!</v>
      </c>
      <c r="TN19" s="157">
        <f t="shared" si="200"/>
        <v>0.24289242025691268</v>
      </c>
      <c r="TO19" s="157">
        <f t="shared" si="200"/>
        <v>0.16585030303306586</v>
      </c>
      <c r="TP19" s="157">
        <f t="shared" si="200"/>
        <v>0.28045393595515344</v>
      </c>
      <c r="TQ19" s="157">
        <f t="shared" si="200"/>
        <v>0.2599624142331019</v>
      </c>
      <c r="TR19" s="157">
        <f t="shared" si="200"/>
        <v>0.30610096544495907</v>
      </c>
      <c r="TS19" s="157">
        <f t="shared" si="200"/>
        <v>0.33604988537565539</v>
      </c>
      <c r="TT19" s="157">
        <f t="shared" si="200"/>
        <v>0.32033990107900118</v>
      </c>
      <c r="TU19" s="157">
        <f t="shared" si="200"/>
        <v>0.37021553660500373</v>
      </c>
      <c r="TV19" s="157">
        <f t="shared" si="200"/>
        <v>0.39789801393150925</v>
      </c>
      <c r="TW19" s="157">
        <f t="shared" si="200"/>
        <v>0.37790942995268129</v>
      </c>
      <c r="TX19" s="1652">
        <f t="shared" si="200"/>
        <v>0.38460017354695103</v>
      </c>
      <c r="TY19" s="1652">
        <f t="shared" si="200"/>
        <v>0.40417271304394398</v>
      </c>
      <c r="TZ19" s="1652">
        <f t="shared" si="200"/>
        <v>0.46033409961130567</v>
      </c>
      <c r="UA19" s="1652">
        <f t="shared" si="200"/>
        <v>0.45689115764454991</v>
      </c>
      <c r="UB19" s="1652">
        <f t="shared" si="200"/>
        <v>0.36094190108587298</v>
      </c>
      <c r="UC19" s="1652">
        <f t="shared" si="200"/>
        <v>0.38984783675387147</v>
      </c>
      <c r="UD19" s="1652">
        <f t="shared" si="200"/>
        <v>0.40483374178423881</v>
      </c>
      <c r="UE19" s="1652">
        <f t="shared" si="200"/>
        <v>0.3712043316749129</v>
      </c>
      <c r="UF19" s="1652">
        <f t="shared" si="200"/>
        <v>0.30334548881892565</v>
      </c>
      <c r="UG19" s="1652">
        <f t="shared" si="200"/>
        <v>0.37992585477765517</v>
      </c>
      <c r="UH19" s="1652">
        <f t="shared" si="200"/>
        <v>0.39378922865575611</v>
      </c>
      <c r="UI19" s="1652">
        <f t="shared" si="200"/>
        <v>0.65187221962345365</v>
      </c>
      <c r="UJ19" s="1652">
        <f t="shared" si="200"/>
        <v>0.68</v>
      </c>
      <c r="UK19" s="1652">
        <f t="shared" ref="UK19" si="201">UK18/UK6</f>
        <v>0.67139336236412472</v>
      </c>
    </row>
    <row r="20" spans="4:557" s="83" customFormat="1">
      <c r="D20" s="75" t="s">
        <v>720</v>
      </c>
      <c r="E20" s="75"/>
      <c r="F20" s="178"/>
      <c r="G20" s="685"/>
      <c r="H20" s="685"/>
      <c r="I20" s="685"/>
      <c r="J20" s="685"/>
      <c r="K20" s="714"/>
      <c r="L20" s="685"/>
      <c r="M20" s="685"/>
      <c r="N20" s="686"/>
      <c r="O20" s="685"/>
      <c r="P20" s="685"/>
      <c r="Q20" s="685"/>
      <c r="R20" s="685"/>
      <c r="S20" s="714"/>
      <c r="T20" s="685"/>
      <c r="U20" s="685"/>
      <c r="V20" s="686"/>
      <c r="W20" s="685"/>
      <c r="X20" s="685"/>
      <c r="Y20" s="685"/>
      <c r="Z20" s="686"/>
      <c r="AA20" s="685"/>
      <c r="AB20" s="685"/>
      <c r="AC20" s="685"/>
      <c r="AD20" s="686"/>
      <c r="AE20" s="685"/>
      <c r="AF20" s="685"/>
      <c r="AG20" s="685"/>
      <c r="AH20" s="686"/>
      <c r="AI20" s="685"/>
      <c r="AJ20" s="685"/>
      <c r="AK20" s="685"/>
      <c r="AL20" s="686"/>
      <c r="AM20" s="685"/>
      <c r="AN20" s="685"/>
      <c r="AO20" s="685"/>
      <c r="AP20" s="686"/>
      <c r="AQ20" s="684">
        <f>-Model!CA17/1000000</f>
        <v>6.3919079999999999</v>
      </c>
      <c r="AR20" s="684">
        <f>-Model!CB17/1000000</f>
        <v>7.0126730000000004</v>
      </c>
      <c r="AS20" s="684">
        <f>-Model!CC17/1000000</f>
        <v>7.946625</v>
      </c>
      <c r="AT20" s="473">
        <f>-Model!CD17/1000000</f>
        <v>9.3975919999999995</v>
      </c>
      <c r="AU20" s="684">
        <f>-Model!CE17/1000000</f>
        <v>7.5941660000000004</v>
      </c>
      <c r="AV20" s="684">
        <f>-Model!CF17/1000000</f>
        <v>8.6613810000000004</v>
      </c>
      <c r="AW20" s="684">
        <f>-Model!CG17/1000000</f>
        <v>9.4629820000000002</v>
      </c>
      <c r="AX20" s="473">
        <f>-Model!CH17/1000000</f>
        <v>9.6239450000000009</v>
      </c>
      <c r="AY20" s="684">
        <f>-Model!CI17/1000000</f>
        <v>8.1351289999999992</v>
      </c>
      <c r="AZ20" s="684">
        <f>-Model!CJ17/1000000</f>
        <v>8.83812</v>
      </c>
      <c r="BA20" s="684">
        <f>-Model!CK17/1000000</f>
        <v>9.2283810000000006</v>
      </c>
      <c r="BB20" s="473">
        <f>-Model!CL17/1000000</f>
        <v>11.010730000000001</v>
      </c>
      <c r="BC20" s="684">
        <f>-Model!CM17/1000000</f>
        <v>9.4430110000000003</v>
      </c>
      <c r="BD20" s="684">
        <f>-Model!CN17/1000000</f>
        <v>11.164187999999999</v>
      </c>
      <c r="BE20" s="684">
        <f>-Model!CO17/1000000</f>
        <v>12.126332</v>
      </c>
      <c r="BF20" s="473">
        <f>-Model!CP17/1000000</f>
        <v>12.668813</v>
      </c>
      <c r="BG20" s="684">
        <f>-Model!CQ17/1000000</f>
        <v>12.709282</v>
      </c>
      <c r="BH20" s="684">
        <f>-Model!CR17/1000000</f>
        <v>13.592345999999999</v>
      </c>
      <c r="BI20" s="684">
        <f>-Model!CS17/1000000</f>
        <v>13.392284999999999</v>
      </c>
      <c r="BJ20" s="473">
        <f>-Model!CT17/1000000</f>
        <v>14.517431999999999</v>
      </c>
      <c r="BK20" s="684">
        <f>-Model!CU17/1000000</f>
        <v>13.137012</v>
      </c>
      <c r="BL20" s="684">
        <f>-Model!CV17/1000000</f>
        <v>13.494087</v>
      </c>
      <c r="BM20" s="684">
        <f>-Model!CW17/1000000</f>
        <v>12.67539</v>
      </c>
      <c r="BN20" s="473">
        <f>-Model!CX17/1000000</f>
        <v>13.595627</v>
      </c>
      <c r="BO20" s="684">
        <f>-Model!CY17/1000000</f>
        <v>12.183164</v>
      </c>
      <c r="BP20" s="684">
        <f>-Model!CZ17/1000000</f>
        <v>12.684003000000001</v>
      </c>
      <c r="BQ20" s="684">
        <f>-Model!DA17/1000000</f>
        <v>12.679747000000001</v>
      </c>
      <c r="BR20" s="473">
        <f>-Model!DB17/1000000</f>
        <v>13.211008</v>
      </c>
      <c r="BS20" s="684">
        <f>-Model!DC17/1000000</f>
        <v>12.732582000000001</v>
      </c>
      <c r="BT20" s="684">
        <f>-Model!DD17/1000000</f>
        <v>13.184051999999999</v>
      </c>
      <c r="BU20" s="684">
        <f>-Model!DE17/1000000</f>
        <v>13.204288</v>
      </c>
      <c r="BV20" s="473">
        <f>-Model!DF17/1000000</f>
        <v>13.227436000000001</v>
      </c>
      <c r="BW20" s="478">
        <f>-Model!DG17/1000000</f>
        <v>12.493568</v>
      </c>
      <c r="BX20" s="684">
        <f>-Model!DH17/1000000</f>
        <v>14.534160999999999</v>
      </c>
      <c r="BY20" s="684">
        <f>-Model!DI17/1000000</f>
        <v>14.511623</v>
      </c>
      <c r="BZ20" s="473">
        <f>-Model!DJ17/1000000</f>
        <v>15.100325</v>
      </c>
      <c r="CA20" s="478">
        <f>-Model!DK17/1000000</f>
        <v>13.012072</v>
      </c>
      <c r="CB20" s="684">
        <f>-Model!DL17/1000000</f>
        <v>12.339026</v>
      </c>
      <c r="CC20" s="684">
        <f>-Model!DM17/1000000</f>
        <v>12.690770000000001</v>
      </c>
      <c r="CD20" s="473">
        <f>-Model!DN17/1000000</f>
        <v>14.448467000000001</v>
      </c>
      <c r="CE20" s="478">
        <f>-Model!DO17/1000000</f>
        <v>13.405811999999999</v>
      </c>
      <c r="CF20" s="684">
        <f>-Model!DP17/1000000</f>
        <v>13.585355</v>
      </c>
      <c r="CG20" s="684">
        <f>-Model!DQ17/1000000</f>
        <v>14.231688999999999</v>
      </c>
      <c r="CH20" s="473">
        <f>-Model!DR17/1000000</f>
        <v>14.169967</v>
      </c>
      <c r="CI20" s="478">
        <f>-Model!DS17/1000000</f>
        <v>14.071139000000001</v>
      </c>
      <c r="CJ20" s="684">
        <f>-Model!DT17/1000000</f>
        <v>12.913652000000001</v>
      </c>
      <c r="CK20" s="684">
        <f>-Model!DU17/1000000</f>
        <v>14.640446000000001</v>
      </c>
      <c r="CL20" s="473">
        <f>-Model!DV17/1000000</f>
        <v>14.699579</v>
      </c>
      <c r="CM20" s="478">
        <f>-Model!DW17/1000000</f>
        <v>14.505649999999999</v>
      </c>
      <c r="CN20" s="684">
        <f>-Model!DX17/1000000</f>
        <v>14.038909</v>
      </c>
      <c r="CO20" s="684">
        <f>-Model!DY17/1000000</f>
        <v>15.262784999999999</v>
      </c>
      <c r="CP20" s="473">
        <f>-Model!DZ17/1000000</f>
        <v>17.752257</v>
      </c>
      <c r="CQ20" s="478">
        <f>-Model!EA17/1000000</f>
        <v>16.588031999999998</v>
      </c>
      <c r="CR20" s="684">
        <f>-Model!EB17/1000000</f>
        <v>16.836814</v>
      </c>
      <c r="CS20" s="684">
        <f>-Model!EC17/1000000</f>
        <v>17.857398</v>
      </c>
      <c r="CT20" s="473">
        <f>-Model!ED17/1000000</f>
        <v>17.530716000000002</v>
      </c>
      <c r="CU20" s="478">
        <f>-Model!EE17/1000000</f>
        <v>17.098099999999999</v>
      </c>
      <c r="CV20" s="684">
        <f>-Model!EF17/1000000</f>
        <v>17.689796000000001</v>
      </c>
      <c r="CW20" s="684">
        <f>-Model!EG17/1000000</f>
        <v>18.352391999999998</v>
      </c>
      <c r="CX20" s="473">
        <f>-Model!EH17/1000000</f>
        <v>18.839649999999999</v>
      </c>
      <c r="CY20" s="478">
        <f>-Model!EI17/1000000</f>
        <v>19.423259999999999</v>
      </c>
      <c r="CZ20" s="684">
        <f>-Model!EJ17/1000000</f>
        <v>19.312398000000002</v>
      </c>
      <c r="DA20" s="684">
        <f>-Model!EK17/1000000</f>
        <v>20.820277000000001</v>
      </c>
      <c r="DB20" s="684">
        <f>-Model!EL17/1000000</f>
        <v>22.026738999999999</v>
      </c>
      <c r="DC20" s="478">
        <f>-Model!EM17/1000000</f>
        <v>21.4453</v>
      </c>
      <c r="DD20" s="684">
        <f>-Model!EN17/1000000</f>
        <v>20.820694</v>
      </c>
      <c r="DE20" s="684">
        <f>-Model!EO17/1000000</f>
        <v>21.326065</v>
      </c>
      <c r="DF20" s="473">
        <f>-Model!EP17/1000000</f>
        <v>24.177315</v>
      </c>
      <c r="DG20" s="684">
        <f>-Model!EQ17/1000000</f>
        <v>24.680375999999999</v>
      </c>
      <c r="DH20" s="684">
        <f t="shared" ref="DH20:DN20" si="202">DH45-DH16+DH15</f>
        <v>22.337668794052803</v>
      </c>
      <c r="DI20" s="684">
        <f t="shared" si="202"/>
        <v>23.984722701655357</v>
      </c>
      <c r="DJ20" s="684">
        <f t="shared" si="202"/>
        <v>23.341094965593925</v>
      </c>
      <c r="DK20" s="478">
        <f t="shared" si="202"/>
        <v>22.05773750882031</v>
      </c>
      <c r="DL20" s="684">
        <f t="shared" si="202"/>
        <v>18.215935902215023</v>
      </c>
      <c r="DM20" s="684">
        <f t="shared" si="202"/>
        <v>19.473779557686512</v>
      </c>
      <c r="DN20" s="473">
        <f t="shared" si="202"/>
        <v>20.176430631685832</v>
      </c>
      <c r="DO20" s="684">
        <f t="shared" ref="DO20:DR20" si="203">DO45-DO16+DO15</f>
        <v>23.768979148666475</v>
      </c>
      <c r="DP20" s="684">
        <f t="shared" si="203"/>
        <v>13.988683282323166</v>
      </c>
      <c r="DQ20" s="684">
        <f t="shared" si="203"/>
        <v>14.299870062583622</v>
      </c>
      <c r="DR20" s="684">
        <f t="shared" si="203"/>
        <v>19.983866851979244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1"/>
      <c r="TE20" s="31"/>
      <c r="TM20" s="684" t="e">
        <f>TM8-TM18</f>
        <v>#REF!</v>
      </c>
      <c r="TN20" s="684">
        <f>TN8-TN18</f>
        <v>4.4365069723025741</v>
      </c>
      <c r="TO20" s="684">
        <f>TO8-TO18</f>
        <v>10.967227999999999</v>
      </c>
      <c r="TP20" s="684">
        <f>TP8-TP18</f>
        <v>-5.2954039999999658</v>
      </c>
      <c r="TQ20" s="684">
        <f>TQ8-TQ18</f>
        <v>-9.178605000000001</v>
      </c>
      <c r="TR20" s="684">
        <f>SUM(AQ20:AT20)</f>
        <v>30.748798000000001</v>
      </c>
      <c r="TS20" s="684">
        <f>SUM(AU20:AX20)</f>
        <v>35.342474000000003</v>
      </c>
      <c r="TT20" s="684">
        <f>SUM(AY20:BB20)</f>
        <v>37.212360000000004</v>
      </c>
      <c r="TU20" s="684">
        <f>SUM(BC20:BF20)</f>
        <v>45.402343999999999</v>
      </c>
      <c r="TV20" s="684">
        <f>SUM(BG20:BJ20)</f>
        <v>54.211345000000001</v>
      </c>
      <c r="TW20" s="684">
        <f>SUM(BK20:BN20)</f>
        <v>52.902115999999999</v>
      </c>
      <c r="TX20" s="684">
        <f>SUM(BO20:BR20)</f>
        <v>50.757922000000001</v>
      </c>
      <c r="TY20" s="684">
        <f>SUM(BS20:BV20)</f>
        <v>52.348358000000005</v>
      </c>
      <c r="TZ20" s="684">
        <f>SUM(BW20:BZ20)</f>
        <v>56.639676999999999</v>
      </c>
      <c r="UA20" s="684">
        <f>SUM(CA20:CD20)</f>
        <v>52.490335000000002</v>
      </c>
      <c r="UB20" s="684">
        <f>SUM(CE20:CH20)</f>
        <v>55.392822999999993</v>
      </c>
      <c r="UC20" s="684">
        <f>SUM(CI20:CL20)</f>
        <v>56.324815999999998</v>
      </c>
      <c r="UD20" s="684">
        <f>SUM(CM20:CP20)</f>
        <v>61.559601000000001</v>
      </c>
      <c r="UE20" s="684">
        <f>SUM(CQ20:CT20)</f>
        <v>68.812960000000004</v>
      </c>
      <c r="UF20" s="684">
        <f>SUM(CU20:CX20)</f>
        <v>71.979938000000004</v>
      </c>
      <c r="UG20" s="684">
        <f>SUM(CY20:DB20)</f>
        <v>81.582673999999997</v>
      </c>
      <c r="UH20" s="684">
        <f>SUM(DC20:DF20)</f>
        <v>87.769373999999999</v>
      </c>
      <c r="UI20" s="684">
        <f t="shared" si="96"/>
        <v>94.343862461302081</v>
      </c>
      <c r="UJ20" s="684">
        <f>SUMIF($G$2:$SZ$2,UJ$2,$G20:$SZ20)</f>
        <v>79.923883600407677</v>
      </c>
      <c r="UK20" s="684">
        <f>SUMIF($G$2:$SZ$2,UK$2,$G20:$SZ20)</f>
        <v>72.041399345552506</v>
      </c>
    </row>
    <row r="21" spans="4:557" s="83" customFormat="1">
      <c r="E21" s="59" t="s">
        <v>719</v>
      </c>
      <c r="F21" s="178"/>
      <c r="G21" s="209"/>
      <c r="H21" s="209"/>
      <c r="I21" s="209"/>
      <c r="J21" s="209"/>
      <c r="K21" s="186"/>
      <c r="L21" s="209"/>
      <c r="M21" s="209"/>
      <c r="N21" s="208"/>
      <c r="O21" s="209"/>
      <c r="P21" s="209"/>
      <c r="Q21" s="209"/>
      <c r="R21" s="209"/>
      <c r="S21" s="186"/>
      <c r="T21" s="209"/>
      <c r="U21" s="209"/>
      <c r="V21" s="208"/>
      <c r="W21" s="685"/>
      <c r="X21" s="685"/>
      <c r="Y21" s="685"/>
      <c r="Z21" s="208"/>
      <c r="AA21" s="685"/>
      <c r="AB21" s="685"/>
      <c r="AC21" s="685"/>
      <c r="AD21" s="686"/>
      <c r="AE21" s="685"/>
      <c r="AF21" s="685"/>
      <c r="AG21" s="685"/>
      <c r="AH21" s="686"/>
      <c r="AI21" s="685"/>
      <c r="AJ21" s="685"/>
      <c r="AK21" s="685"/>
      <c r="AL21" s="686"/>
      <c r="AM21" s="685"/>
      <c r="AN21" s="685"/>
      <c r="AO21" s="685"/>
      <c r="AP21" s="686"/>
      <c r="AQ21" s="61">
        <f t="shared" ref="AQ21:BV21" si="204">AQ20/AQ6</f>
        <v>0.22294013793259321</v>
      </c>
      <c r="AR21" s="61">
        <f t="shared" si="204"/>
        <v>0.21570501718569063</v>
      </c>
      <c r="AS21" s="61">
        <f t="shared" si="204"/>
        <v>0.22139264243013726</v>
      </c>
      <c r="AT21" s="210">
        <f t="shared" si="204"/>
        <v>0.23943870969188469</v>
      </c>
      <c r="AU21" s="61">
        <f t="shared" si="204"/>
        <v>0.21924333543987873</v>
      </c>
      <c r="AV21" s="61">
        <f t="shared" si="204"/>
        <v>0.22858122410166731</v>
      </c>
      <c r="AW21" s="61">
        <f t="shared" si="204"/>
        <v>0.23522634432683215</v>
      </c>
      <c r="AX21" s="210">
        <f t="shared" si="204"/>
        <v>0.22984707415827524</v>
      </c>
      <c r="AY21" s="61">
        <f t="shared" si="204"/>
        <v>0.21995742221775913</v>
      </c>
      <c r="AZ21" s="61">
        <f t="shared" si="204"/>
        <v>0.22409677522577101</v>
      </c>
      <c r="BA21" s="61">
        <f t="shared" si="204"/>
        <v>0.22358842917078603</v>
      </c>
      <c r="BB21" s="210">
        <f t="shared" si="204"/>
        <v>0.23276562510074478</v>
      </c>
      <c r="BC21" s="61">
        <f t="shared" si="204"/>
        <v>0.20859074792541027</v>
      </c>
      <c r="BD21" s="61">
        <f t="shared" si="204"/>
        <v>0.23455665116897439</v>
      </c>
      <c r="BE21" s="61">
        <f t="shared" si="204"/>
        <v>0.23240640991757522</v>
      </c>
      <c r="BF21" s="210">
        <f t="shared" si="204"/>
        <v>0.2259913230109781</v>
      </c>
      <c r="BG21" s="61">
        <f t="shared" si="204"/>
        <v>0.24039606496129662</v>
      </c>
      <c r="BH21" s="61">
        <f t="shared" si="204"/>
        <v>0.23653487457149158</v>
      </c>
      <c r="BI21" s="61">
        <f t="shared" si="204"/>
        <v>0.22666709363302939</v>
      </c>
      <c r="BJ21" s="210">
        <f t="shared" si="204"/>
        <v>0.24490989492063692</v>
      </c>
      <c r="BK21" s="61">
        <f t="shared" si="204"/>
        <v>0.24474955214990218</v>
      </c>
      <c r="BL21" s="61">
        <f t="shared" si="204"/>
        <v>0.25775080654528493</v>
      </c>
      <c r="BM21" s="61">
        <f t="shared" si="204"/>
        <v>0.26714665172799046</v>
      </c>
      <c r="BN21" s="210">
        <f t="shared" si="204"/>
        <v>0.25783416545101107</v>
      </c>
      <c r="BO21" s="61">
        <f t="shared" si="204"/>
        <v>0.25856753687631101</v>
      </c>
      <c r="BP21" s="61">
        <f t="shared" si="204"/>
        <v>0.26132357060789591</v>
      </c>
      <c r="BQ21" s="61">
        <f t="shared" si="204"/>
        <v>0.24533893166152801</v>
      </c>
      <c r="BR21" s="210">
        <f t="shared" si="204"/>
        <v>0.24778947296949724</v>
      </c>
      <c r="BS21" s="61">
        <f t="shared" si="204"/>
        <v>0.25576548847167463</v>
      </c>
      <c r="BT21" s="61">
        <f t="shared" si="204"/>
        <v>0.25882994562707901</v>
      </c>
      <c r="BU21" s="61">
        <f t="shared" si="204"/>
        <v>0.27615001980628384</v>
      </c>
      <c r="BV21" s="210">
        <f t="shared" si="204"/>
        <v>0.24802183465231023</v>
      </c>
      <c r="BW21" s="187">
        <f t="shared" ref="BW21:DB21" si="205">BW20/BW6</f>
        <v>0.24716477716436608</v>
      </c>
      <c r="BX21" s="61">
        <f t="shared" si="205"/>
        <v>0.23826283693207487</v>
      </c>
      <c r="BY21" s="61">
        <f t="shared" si="205"/>
        <v>0.23387397304587232</v>
      </c>
      <c r="BZ21" s="210">
        <f t="shared" si="205"/>
        <v>0.22886766356243915</v>
      </c>
      <c r="CA21" s="61">
        <f t="shared" si="205"/>
        <v>0.21484930729314256</v>
      </c>
      <c r="CB21" s="61">
        <f t="shared" si="205"/>
        <v>0.21098606701494313</v>
      </c>
      <c r="CC21" s="61">
        <f t="shared" si="205"/>
        <v>0.19387062873654753</v>
      </c>
      <c r="CD21" s="210">
        <f t="shared" si="205"/>
        <v>0.24379405737445595</v>
      </c>
      <c r="CE21" s="61">
        <f t="shared" si="205"/>
        <v>0.25590669609514044</v>
      </c>
      <c r="CF21" s="61">
        <f t="shared" si="205"/>
        <v>0.24204624917045425</v>
      </c>
      <c r="CG21" s="61">
        <f t="shared" si="205"/>
        <v>0.22953052096067331</v>
      </c>
      <c r="CH21" s="210">
        <f t="shared" si="205"/>
        <v>0.23662058593872631</v>
      </c>
      <c r="CI21" s="61">
        <f t="shared" si="205"/>
        <v>0.25433517809920103</v>
      </c>
      <c r="CJ21" s="61">
        <f t="shared" si="205"/>
        <v>0.24380956423067404</v>
      </c>
      <c r="CK21" s="61">
        <f t="shared" si="205"/>
        <v>0.21863107071006341</v>
      </c>
      <c r="CL21" s="210">
        <f t="shared" si="205"/>
        <v>0.2388175282399255</v>
      </c>
      <c r="CM21" s="187">
        <f t="shared" si="205"/>
        <v>0.2218379276858502</v>
      </c>
      <c r="CN21" s="61">
        <f t="shared" si="205"/>
        <v>0.22048939098971701</v>
      </c>
      <c r="CO21" s="61">
        <f t="shared" si="205"/>
        <v>0.20631187796102707</v>
      </c>
      <c r="CP21" s="210">
        <f t="shared" si="205"/>
        <v>0.23185705618628041</v>
      </c>
      <c r="CQ21" s="187">
        <f t="shared" si="205"/>
        <v>0.21326449639733086</v>
      </c>
      <c r="CR21" s="61">
        <f t="shared" si="205"/>
        <v>0.21808325613594712</v>
      </c>
      <c r="CS21" s="61">
        <f t="shared" si="205"/>
        <v>0.23257368163864089</v>
      </c>
      <c r="CT21" s="210">
        <f t="shared" si="205"/>
        <v>0.24878764968070841</v>
      </c>
      <c r="CU21" s="187">
        <f t="shared" si="205"/>
        <v>0.268224966484233</v>
      </c>
      <c r="CV21" s="61">
        <f t="shared" si="205"/>
        <v>0.29480274760662489</v>
      </c>
      <c r="CW21" s="61">
        <f t="shared" si="205"/>
        <v>0.27227189007666708</v>
      </c>
      <c r="CX21" s="61">
        <f t="shared" si="205"/>
        <v>0.27795319021979631</v>
      </c>
      <c r="CY21" s="187">
        <f t="shared" si="205"/>
        <v>0.27008409482665663</v>
      </c>
      <c r="CZ21" s="61">
        <f t="shared" si="205"/>
        <v>0.26073769046305395</v>
      </c>
      <c r="DA21" s="61">
        <f t="shared" si="205"/>
        <v>0.26321884987004407</v>
      </c>
      <c r="DB21" s="61">
        <f t="shared" si="205"/>
        <v>0.2906352037147068</v>
      </c>
      <c r="DC21" s="2577">
        <f t="shared" ref="DC21:DN21" si="206">DC20/DC6</f>
        <v>0.27097755494427422</v>
      </c>
      <c r="DD21" s="61">
        <f t="shared" si="206"/>
        <v>0.27922384848375975</v>
      </c>
      <c r="DE21" s="61">
        <f>DE20/DE6</f>
        <v>0.24779958278095379</v>
      </c>
      <c r="DF21" s="210">
        <f t="shared" si="206"/>
        <v>0.25765124003740469</v>
      </c>
      <c r="DG21" s="1383">
        <f t="shared" si="206"/>
        <v>0.18435602508291338</v>
      </c>
      <c r="DH21" s="61">
        <f t="shared" si="206"/>
        <v>0.12636119288316508</v>
      </c>
      <c r="DI21" s="61">
        <f t="shared" si="206"/>
        <v>0.11968253306145064</v>
      </c>
      <c r="DJ21" s="61">
        <f t="shared" si="206"/>
        <v>0.11270756618859039</v>
      </c>
      <c r="DK21" s="187">
        <f t="shared" si="206"/>
        <v>0.1056018434301844</v>
      </c>
      <c r="DL21" s="61">
        <f t="shared" si="206"/>
        <v>8.438893583613262E-2</v>
      </c>
      <c r="DM21" s="61">
        <f t="shared" si="206"/>
        <v>8.2622406131587889E-2</v>
      </c>
      <c r="DN21" s="210">
        <f t="shared" si="206"/>
        <v>8.5126219139196657E-2</v>
      </c>
      <c r="DO21" s="61">
        <f t="shared" ref="DO21:DR21" si="207">DO20/DO6</f>
        <v>0.10601827837247177</v>
      </c>
      <c r="DP21" s="61">
        <f t="shared" si="207"/>
        <v>5.9905378526059032E-2</v>
      </c>
      <c r="DQ21" s="61">
        <f t="shared" si="207"/>
        <v>5.3752362378333259E-2</v>
      </c>
      <c r="DR21" s="61">
        <f t="shared" si="207"/>
        <v>6.855377613345226E-2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75"/>
      <c r="TE21" s="31"/>
      <c r="TM21" s="61" t="e">
        <f t="shared" ref="TM21:UJ21" si="208">TM20/TM6</f>
        <v>#REF!</v>
      </c>
      <c r="TN21" s="61">
        <f t="shared" si="208"/>
        <v>6.0792985410361627E-2</v>
      </c>
      <c r="TO21" s="61">
        <f t="shared" si="208"/>
        <v>0.15336065399778592</v>
      </c>
      <c r="TP21" s="61">
        <f t="shared" si="208"/>
        <v>-5.375618058818589E-2</v>
      </c>
      <c r="TQ21" s="61">
        <f t="shared" si="208"/>
        <v>-7.567217554517125E-2</v>
      </c>
      <c r="TR21" s="61">
        <f t="shared" si="208"/>
        <v>0.22555729316853046</v>
      </c>
      <c r="TS21" s="61">
        <f t="shared" si="208"/>
        <v>0.2285610750305076</v>
      </c>
      <c r="TT21" s="61">
        <f t="shared" si="208"/>
        <v>0.22552703388862419</v>
      </c>
      <c r="TU21" s="61">
        <f t="shared" si="208"/>
        <v>0.2257659289293823</v>
      </c>
      <c r="TV21" s="61">
        <f t="shared" si="208"/>
        <v>0.23704889934227757</v>
      </c>
      <c r="TW21" s="61">
        <f t="shared" si="208"/>
        <v>0.25654985468486907</v>
      </c>
      <c r="TX21" s="61">
        <f t="shared" si="208"/>
        <v>0.25296307591612094</v>
      </c>
      <c r="TY21" s="61">
        <f t="shared" si="208"/>
        <v>0.25932135577853604</v>
      </c>
      <c r="TZ21" s="61">
        <f t="shared" si="208"/>
        <v>0.23641693877587819</v>
      </c>
      <c r="UA21" s="61">
        <f t="shared" si="208"/>
        <v>0.21532604632909894</v>
      </c>
      <c r="UB21" s="61">
        <f t="shared" si="208"/>
        <v>0.24041931940355729</v>
      </c>
      <c r="UC21" s="61">
        <f t="shared" si="208"/>
        <v>0.2378511566559007</v>
      </c>
      <c r="UD21" s="61">
        <f t="shared" si="208"/>
        <v>0.22016646788669747</v>
      </c>
      <c r="UE21" s="61">
        <f t="shared" si="208"/>
        <v>0.22768305711227321</v>
      </c>
      <c r="UF21" s="61">
        <f t="shared" si="208"/>
        <v>0.27798405266139375</v>
      </c>
      <c r="UG21" s="61">
        <f t="shared" si="208"/>
        <v>0.27115508075568212</v>
      </c>
      <c r="UH21" s="61">
        <f t="shared" si="208"/>
        <v>0.26309296089328005</v>
      </c>
      <c r="UI21" s="61">
        <f t="shared" si="208"/>
        <v>0.13137124970391403</v>
      </c>
      <c r="UJ21" s="61">
        <f t="shared" si="208"/>
        <v>8.9056911156871033E-2</v>
      </c>
      <c r="UK21" s="61">
        <f t="shared" ref="UK21" si="209">UK20/UK6</f>
        <v>7.0959353945313053E-2</v>
      </c>
    </row>
    <row r="22" spans="4:557" s="83" customFormat="1">
      <c r="D22" s="783" t="s">
        <v>751</v>
      </c>
      <c r="E22" s="132"/>
      <c r="F22" s="459"/>
      <c r="G22" s="790"/>
      <c r="H22" s="790"/>
      <c r="I22" s="790"/>
      <c r="J22" s="790"/>
      <c r="K22" s="789"/>
      <c r="L22" s="790"/>
      <c r="M22" s="790"/>
      <c r="N22" s="791"/>
      <c r="O22" s="790"/>
      <c r="P22" s="790"/>
      <c r="Q22" s="790"/>
      <c r="R22" s="790"/>
      <c r="S22" s="789"/>
      <c r="T22" s="790"/>
      <c r="U22" s="790"/>
      <c r="V22" s="791"/>
      <c r="W22" s="941"/>
      <c r="X22" s="941"/>
      <c r="Y22" s="941"/>
      <c r="Z22" s="791"/>
      <c r="AA22" s="941"/>
      <c r="AB22" s="941"/>
      <c r="AC22" s="941"/>
      <c r="AD22" s="942"/>
      <c r="AE22" s="941"/>
      <c r="AF22" s="941"/>
      <c r="AG22" s="941"/>
      <c r="AH22" s="942"/>
      <c r="AI22" s="941"/>
      <c r="AJ22" s="941"/>
      <c r="AK22" s="941"/>
      <c r="AL22" s="942"/>
      <c r="AM22" s="941"/>
      <c r="AN22" s="941"/>
      <c r="AO22" s="941"/>
      <c r="AP22" s="942"/>
      <c r="AQ22" s="1095">
        <f>(Model!CA22-Model!CA23)/1000000</f>
        <v>0.115633</v>
      </c>
      <c r="AR22" s="1095">
        <f>(Model!CB22-Model!CB23)/1000000</f>
        <v>0.100006</v>
      </c>
      <c r="AS22" s="1095">
        <f>(Model!CC22-Model!CC23)/1000000</f>
        <v>4.6134000000000001E-2</v>
      </c>
      <c r="AT22" s="1096">
        <f>(Model!CD22-Model!CD23)/1000000</f>
        <v>-0.316523</v>
      </c>
      <c r="AU22" s="1097">
        <f>(Model!CE22-Model!CE23)/1000000</f>
        <v>0.37031700000000001</v>
      </c>
      <c r="AV22" s="1095">
        <f>(Model!CF22-Model!CF23)/1000000</f>
        <v>0.30933699999999997</v>
      </c>
      <c r="AW22" s="1095">
        <f>(Model!CG22-Model!CG23)/1000000</f>
        <v>0.11514199999999999</v>
      </c>
      <c r="AX22" s="1096">
        <f>(Model!CH22-Model!CH23)/1000000</f>
        <v>-0.11928999999999999</v>
      </c>
      <c r="AY22" s="1097">
        <f>(Model!CI22-Model!CI23)/1000000</f>
        <v>0.153091</v>
      </c>
      <c r="AZ22" s="1095">
        <f>(Model!CJ22-Model!CJ23)/1000000</f>
        <v>-2.1732000000000001E-2</v>
      </c>
      <c r="BA22" s="1095">
        <f>(Model!CK22-Model!CK23)/1000000</f>
        <v>-3.8438E-2</v>
      </c>
      <c r="BB22" s="1095">
        <f>(Model!CL22-Model!CL23)/1000000</f>
        <v>0</v>
      </c>
      <c r="BC22" s="1281">
        <v>0.21</v>
      </c>
      <c r="BD22" s="1281">
        <v>0.33</v>
      </c>
      <c r="BE22" s="1281">
        <v>0.13</v>
      </c>
      <c r="BF22" s="944"/>
      <c r="BG22" s="1067"/>
      <c r="BH22" s="1067"/>
      <c r="BI22" s="1067"/>
      <c r="BJ22" s="944"/>
      <c r="BK22" s="1067"/>
      <c r="BL22" s="1067"/>
      <c r="BM22" s="1067"/>
      <c r="BN22" s="1244"/>
      <c r="BO22" s="1245"/>
      <c r="BP22" s="1245"/>
      <c r="BQ22" s="1245"/>
      <c r="BR22" s="1244"/>
      <c r="BS22" s="1245"/>
      <c r="BT22" s="1245"/>
      <c r="BU22" s="1245"/>
      <c r="BV22" s="1244"/>
      <c r="BW22" s="2043"/>
      <c r="BX22" s="1245"/>
      <c r="BY22" s="1245"/>
      <c r="BZ22" s="1244"/>
      <c r="CA22" s="1245"/>
      <c r="CB22" s="1245"/>
      <c r="CC22" s="1245"/>
      <c r="CD22" s="1244"/>
      <c r="CE22" s="1245"/>
      <c r="CF22" s="1245"/>
      <c r="CG22" s="1245"/>
      <c r="CH22" s="1244"/>
      <c r="CI22" s="1245"/>
      <c r="CJ22" s="1245"/>
      <c r="CK22" s="1245"/>
      <c r="CL22" s="1244"/>
      <c r="CM22" s="2043"/>
      <c r="CN22" s="1245"/>
      <c r="CO22" s="1245"/>
      <c r="CP22" s="1244"/>
      <c r="CQ22" s="2043"/>
      <c r="CR22" s="1245"/>
      <c r="CS22" s="1245"/>
      <c r="CT22" s="1244"/>
      <c r="CU22" s="2043"/>
      <c r="CV22" s="1245"/>
      <c r="CW22" s="1245"/>
      <c r="CX22" s="1245"/>
      <c r="CY22" s="2043"/>
      <c r="CZ22" s="1245"/>
      <c r="DA22" s="1245"/>
      <c r="DB22" s="1245"/>
      <c r="DC22" s="2043"/>
      <c r="DD22" s="1245"/>
      <c r="DE22" s="1245"/>
      <c r="DF22" s="1245"/>
      <c r="DG22" s="2043"/>
      <c r="DH22" s="1245"/>
      <c r="DI22" s="1245"/>
      <c r="DJ22" s="1245"/>
      <c r="DK22" s="2043"/>
      <c r="DL22" s="1245"/>
      <c r="DM22" s="1245"/>
      <c r="DN22" s="1244"/>
      <c r="DO22" s="1245"/>
      <c r="DP22" s="1245"/>
      <c r="DQ22" s="1245"/>
      <c r="DR22" s="124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75"/>
      <c r="TE22" s="31"/>
      <c r="TF22" s="943"/>
      <c r="TG22" s="943"/>
      <c r="TH22" s="943"/>
      <c r="TI22" s="943"/>
      <c r="TJ22" s="943"/>
      <c r="TK22" s="943"/>
      <c r="TL22" s="943"/>
      <c r="TM22" s="688" t="e">
        <f>TM9-TM20</f>
        <v>#REF!</v>
      </c>
      <c r="TN22" s="688">
        <f>TN9-TN20</f>
        <v>-4.4365069723025741</v>
      </c>
      <c r="TO22" s="688">
        <f>TO9-TO20</f>
        <v>-10.967227999999999</v>
      </c>
      <c r="TP22" s="688">
        <f>TP9-TP20</f>
        <v>5.2954039999999658</v>
      </c>
      <c r="TQ22" s="688">
        <f>TQ9-TQ20</f>
        <v>9.178605000000001</v>
      </c>
      <c r="TR22" s="688">
        <f t="shared" ref="TR22:TR30" si="210">SUM(AQ22:AT22)</f>
        <v>-5.4750000000000021E-2</v>
      </c>
      <c r="TS22" s="688">
        <f t="shared" ref="TS22:TS30" si="211">SUM(AU22:AX22)</f>
        <v>0.67550599999999994</v>
      </c>
      <c r="TT22" s="688">
        <f t="shared" ref="TT22:TT30" si="212">SUM(AY22:BB22)</f>
        <v>9.2921000000000004E-2</v>
      </c>
      <c r="TU22" s="688">
        <f t="shared" ref="TU22:TU30" si="213">SUM(BC22:BF22)</f>
        <v>0.67</v>
      </c>
      <c r="TV22" s="1245"/>
      <c r="TW22" s="1245"/>
      <c r="TX22" s="1245"/>
      <c r="TY22" s="1245"/>
      <c r="TZ22" s="1245"/>
      <c r="UA22" s="1245"/>
      <c r="UB22" s="1245"/>
      <c r="UC22" s="1245"/>
      <c r="UD22" s="1245"/>
      <c r="UE22" s="1245"/>
      <c r="UF22" s="1245"/>
      <c r="UG22" s="1245"/>
      <c r="UH22" s="1245"/>
      <c r="UI22" s="1245"/>
      <c r="UJ22" s="1245"/>
      <c r="UK22" s="1245"/>
    </row>
    <row r="23" spans="4:557" s="75" customFormat="1">
      <c r="D23" s="75" t="s">
        <v>715</v>
      </c>
      <c r="F23" s="171"/>
      <c r="G23" s="1216"/>
      <c r="H23" s="1216"/>
      <c r="I23" s="1216"/>
      <c r="J23" s="1216"/>
      <c r="K23" s="1215"/>
      <c r="L23" s="1216"/>
      <c r="M23" s="1216"/>
      <c r="N23" s="1217"/>
      <c r="O23" s="1216"/>
      <c r="P23" s="1216"/>
      <c r="Q23" s="1216"/>
      <c r="R23" s="1216"/>
      <c r="S23" s="1215"/>
      <c r="T23" s="1216"/>
      <c r="U23" s="1216"/>
      <c r="V23" s="1217"/>
      <c r="W23" s="1216">
        <v>4.0088780000000011</v>
      </c>
      <c r="X23" s="1216">
        <v>3.62</v>
      </c>
      <c r="Y23" s="1216">
        <v>2.5992510000000006</v>
      </c>
      <c r="Z23" s="1217">
        <v>1.5326169999999997</v>
      </c>
      <c r="AA23" s="1216">
        <v>1.94</v>
      </c>
      <c r="AB23" s="1216">
        <v>1.55</v>
      </c>
      <c r="AC23" s="1216">
        <v>1.9504119999999965</v>
      </c>
      <c r="AD23" s="1217">
        <v>2.1350860000000003</v>
      </c>
      <c r="AE23" s="1216">
        <v>2.254</v>
      </c>
      <c r="AF23" s="1216">
        <v>1.9</v>
      </c>
      <c r="AG23" s="1216">
        <v>2.33</v>
      </c>
      <c r="AH23" s="1217">
        <v>2.5238109999999998</v>
      </c>
      <c r="AI23" s="1225">
        <v>1.8807957499999999</v>
      </c>
      <c r="AJ23" s="1225">
        <v>1.56079575</v>
      </c>
      <c r="AK23" s="1225">
        <v>2.8807957499999999</v>
      </c>
      <c r="AL23" s="1226">
        <v>2.6508987500000001</v>
      </c>
      <c r="AM23" s="1225">
        <v>2.57</v>
      </c>
      <c r="AN23" s="1225">
        <v>2.5739315</v>
      </c>
      <c r="AO23" s="1225">
        <v>1.6279314999999999</v>
      </c>
      <c r="AP23" s="1226">
        <v>-0.74</v>
      </c>
      <c r="AQ23" s="894">
        <f>AQ18-AQ20+AQ22</f>
        <v>0.59302099999999858</v>
      </c>
      <c r="AR23" s="894">
        <f>AR18-AR20+AR22</f>
        <v>2.6737170000000021</v>
      </c>
      <c r="AS23" s="894">
        <f>AS18-AS20+AS22</f>
        <v>4.221845000000001</v>
      </c>
      <c r="AT23" s="895">
        <f>AT18-AT20+AT22</f>
        <v>3.4366760000000021</v>
      </c>
      <c r="AU23" s="894">
        <f t="shared" ref="AU23:BA23" si="214">AU18-AU20+AU22</f>
        <v>4.4056119999999988</v>
      </c>
      <c r="AV23" s="894">
        <f t="shared" si="214"/>
        <v>5.0142119999999961</v>
      </c>
      <c r="AW23" s="894">
        <f t="shared" si="214"/>
        <v>4.8644129999999999</v>
      </c>
      <c r="AX23" s="895">
        <f t="shared" si="214"/>
        <v>3.0122990000000001</v>
      </c>
      <c r="AY23" s="894">
        <f t="shared" si="214"/>
        <v>2.9485360000000007</v>
      </c>
      <c r="AZ23" s="894">
        <f t="shared" si="214"/>
        <v>3.7518799999999999</v>
      </c>
      <c r="BA23" s="894">
        <f t="shared" si="214"/>
        <v>4.2528959999999971</v>
      </c>
      <c r="BB23" s="895">
        <f t="shared" ref="BB23:BL23" si="215">BB18-BB20</f>
        <v>4.7839000000000009</v>
      </c>
      <c r="BC23" s="684">
        <f t="shared" si="215"/>
        <v>5.689131999999999</v>
      </c>
      <c r="BD23" s="684">
        <f t="shared" si="215"/>
        <v>6.4615849999999995</v>
      </c>
      <c r="BE23" s="684">
        <f t="shared" si="215"/>
        <v>8.0613340000000004</v>
      </c>
      <c r="BF23" s="895">
        <f t="shared" si="215"/>
        <v>8.8372870000000034</v>
      </c>
      <c r="BG23" s="684">
        <f t="shared" si="215"/>
        <v>8.7794579999999964</v>
      </c>
      <c r="BH23" s="684">
        <f t="shared" si="215"/>
        <v>9.5306829999999962</v>
      </c>
      <c r="BI23" s="684">
        <f t="shared" si="215"/>
        <v>10.163594000000005</v>
      </c>
      <c r="BJ23" s="895">
        <f t="shared" si="215"/>
        <v>8.3112780000000015</v>
      </c>
      <c r="BK23" s="684">
        <f>BK18-BK20</f>
        <v>8.4887989999999984</v>
      </c>
      <c r="BL23" s="684">
        <f t="shared" si="215"/>
        <v>7.1873229999999992</v>
      </c>
      <c r="BM23" s="684">
        <f>BM18-BM20</f>
        <v>4.0605220000000024</v>
      </c>
      <c r="BN23" s="895">
        <f>BN18-BN20</f>
        <v>5.2884269999999987</v>
      </c>
      <c r="BO23" s="844">
        <f>BO18-BO20</f>
        <v>5.9793670000000017</v>
      </c>
      <c r="BP23" s="844">
        <f>BP18-BP20</f>
        <v>6.8979370000000024</v>
      </c>
      <c r="BQ23" s="844">
        <f t="shared" ref="BQ23:BY23" si="216">BQ18-BQ20</f>
        <v>7.3933729999999986</v>
      </c>
      <c r="BR23" s="845">
        <f>BR18-BR20</f>
        <v>6.1427649999999971</v>
      </c>
      <c r="BS23" s="844">
        <f>BS18-BS20</f>
        <v>6.6758120000000005</v>
      </c>
      <c r="BT23" s="844">
        <f>BT18-BT20</f>
        <v>8.143950000000002</v>
      </c>
      <c r="BU23" s="844">
        <f>BU18-BU20</f>
        <v>5.2000889999999966</v>
      </c>
      <c r="BV23" s="845">
        <f t="shared" si="216"/>
        <v>9.2208210000000044</v>
      </c>
      <c r="BW23" s="2042">
        <f t="shared" si="216"/>
        <v>9.8983609999999977</v>
      </c>
      <c r="BX23" s="844">
        <f t="shared" si="216"/>
        <v>14.066547000000005</v>
      </c>
      <c r="BY23" s="844">
        <f t="shared" si="216"/>
        <v>14.533158999999998</v>
      </c>
      <c r="BZ23" s="1647">
        <f>BZ18-BZ20</f>
        <v>15.146971000000006</v>
      </c>
      <c r="CA23" s="844">
        <f t="shared" ref="CA23:CL23" si="217">CA18-CA20</f>
        <v>15.642169999999997</v>
      </c>
      <c r="CB23" s="844">
        <f t="shared" si="217"/>
        <v>14.869035</v>
      </c>
      <c r="CC23" s="844">
        <f t="shared" si="217"/>
        <v>17.574864999999996</v>
      </c>
      <c r="CD23" s="1647">
        <f t="shared" si="217"/>
        <v>10.800598999999998</v>
      </c>
      <c r="CE23" s="844">
        <f t="shared" si="217"/>
        <v>6.2332820000000009</v>
      </c>
      <c r="CF23" s="844">
        <f t="shared" si="217"/>
        <v>6.5970650000000006</v>
      </c>
      <c r="CG23" s="844">
        <f t="shared" si="217"/>
        <v>7.7778919999999978</v>
      </c>
      <c r="CH23" s="1647">
        <f>CH18-CH20</f>
        <v>7.160269999999997</v>
      </c>
      <c r="CI23" s="844">
        <f t="shared" si="217"/>
        <v>6.4473450000000003</v>
      </c>
      <c r="CJ23" s="844">
        <f t="shared" si="217"/>
        <v>8.1462919999999972</v>
      </c>
      <c r="CK23" s="844">
        <f t="shared" si="217"/>
        <v>12.353238000000008</v>
      </c>
      <c r="CL23" s="1647">
        <f t="shared" si="217"/>
        <v>9.0470010000000016</v>
      </c>
      <c r="CM23" s="2042">
        <f t="shared" ref="CM23:DB23" si="218">CM18-CM20</f>
        <v>9.3828679999999984</v>
      </c>
      <c r="CN23" s="844">
        <f t="shared" si="218"/>
        <v>12.566745000000001</v>
      </c>
      <c r="CO23" s="2195">
        <f t="shared" si="218"/>
        <v>15.817530999999997</v>
      </c>
      <c r="CP23" s="2342">
        <f t="shared" si="218"/>
        <v>13.866712</v>
      </c>
      <c r="CQ23" s="2042">
        <f t="shared" si="218"/>
        <v>14.121409</v>
      </c>
      <c r="CR23" s="2195">
        <f t="shared" si="218"/>
        <v>14.097045000000005</v>
      </c>
      <c r="CS23" s="2195">
        <f t="shared" si="218"/>
        <v>10.852044999999993</v>
      </c>
      <c r="CT23" s="2342">
        <f t="shared" si="218"/>
        <v>4.306130999999997</v>
      </c>
      <c r="CU23" s="2042">
        <f t="shared" si="218"/>
        <v>0.64017800000000236</v>
      </c>
      <c r="CV23" s="2195">
        <f t="shared" si="218"/>
        <v>0.66854699999999667</v>
      </c>
      <c r="CW23" s="2195">
        <f t="shared" si="218"/>
        <v>2.4335339999999981</v>
      </c>
      <c r="CX23" s="2195">
        <f t="shared" si="218"/>
        <v>2.8247169999999997</v>
      </c>
      <c r="CY23" s="2540">
        <f t="shared" si="218"/>
        <v>6.6060089999999931</v>
      </c>
      <c r="CZ23" s="2195">
        <f t="shared" si="218"/>
        <v>10.443877999999998</v>
      </c>
      <c r="DA23" s="2195">
        <f t="shared" si="218"/>
        <v>9.1833709999999975</v>
      </c>
      <c r="DB23" s="2195">
        <f t="shared" si="218"/>
        <v>6.4927029999999988</v>
      </c>
      <c r="DC23" s="2920">
        <f>DC18-DC20</f>
        <v>6.6852719999999941</v>
      </c>
      <c r="DD23" s="2934">
        <f>DD18-DD20</f>
        <v>4.6760569999999966</v>
      </c>
      <c r="DE23" s="2934">
        <f t="shared" ref="DE23:DF23" si="219">DE18-DE20</f>
        <v>12.166061999999997</v>
      </c>
      <c r="DF23" s="2934">
        <f t="shared" si="219"/>
        <v>20.073660000000004</v>
      </c>
      <c r="DG23" s="2920">
        <f t="shared" ref="DG23:DJ23" si="220">DG18-DG20</f>
        <v>57.232797000000005</v>
      </c>
      <c r="DH23" s="2195">
        <f t="shared" si="220"/>
        <v>90.799186770551827</v>
      </c>
      <c r="DI23" s="2195">
        <f t="shared" si="220"/>
        <v>108.28116922231246</v>
      </c>
      <c r="DJ23" s="2195">
        <f t="shared" si="220"/>
        <v>117.48303169548393</v>
      </c>
      <c r="DK23" s="2540">
        <f t="shared" ref="DK23:DN23" si="221">DK18-DK20</f>
        <v>119.97824423911328</v>
      </c>
      <c r="DL23" s="2195">
        <f t="shared" si="221"/>
        <v>128.56677074974598</v>
      </c>
      <c r="DM23" s="2195">
        <f t="shared" si="221"/>
        <v>140.799573873062</v>
      </c>
      <c r="DN23" s="2947">
        <f t="shared" si="221"/>
        <v>140.99568494309079</v>
      </c>
      <c r="DO23" s="1746">
        <f t="shared" ref="DO23:DR23" si="222">DO18-DO20</f>
        <v>126.44300574753053</v>
      </c>
      <c r="DP23" s="2195">
        <f t="shared" si="222"/>
        <v>137.79475181532385</v>
      </c>
      <c r="DQ23" s="2195">
        <f t="shared" si="222"/>
        <v>161.28151508430375</v>
      </c>
      <c r="DR23" s="2195">
        <f t="shared" si="222"/>
        <v>184.07063729603345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E23" s="31"/>
      <c r="TM23" s="844">
        <f t="shared" ref="TM23:TM30" si="223">SUM(W23:Z23)</f>
        <v>11.760746000000003</v>
      </c>
      <c r="TN23" s="844">
        <f t="shared" ref="TN23:TN30" si="224">SUM(AA23:AD23)</f>
        <v>7.575497999999997</v>
      </c>
      <c r="TO23" s="844">
        <f t="shared" ref="TO23:TO30" si="225">SUM(AE23:AH23)</f>
        <v>9.0078110000000002</v>
      </c>
      <c r="TP23" s="844">
        <f t="shared" ref="TP23:TP30" si="226">SUM(AI23:AL23)</f>
        <v>8.9732859999999999</v>
      </c>
      <c r="TQ23" s="844">
        <f t="shared" ref="TQ23:TQ30" si="227">SUM(AM23:AP23)</f>
        <v>6.0318629999999995</v>
      </c>
      <c r="TR23" s="844">
        <f t="shared" si="210"/>
        <v>10.925259000000004</v>
      </c>
      <c r="TS23" s="844">
        <f t="shared" si="211"/>
        <v>17.296535999999993</v>
      </c>
      <c r="TT23" s="844">
        <f t="shared" si="212"/>
        <v>15.737211999999998</v>
      </c>
      <c r="TU23" s="844">
        <f t="shared" si="213"/>
        <v>29.049338000000002</v>
      </c>
      <c r="TV23" s="844">
        <f t="shared" ref="TV23:TV30" si="228">SUM(BG23:BJ23)</f>
        <v>36.785012999999999</v>
      </c>
      <c r="TW23" s="844">
        <f t="shared" ref="TW23:TW30" si="229">SUM(BK23:BN23)</f>
        <v>25.025070999999997</v>
      </c>
      <c r="TX23" s="844">
        <f t="shared" ref="TX23:TX30" si="230">SUM(BO23:BR23)</f>
        <v>26.413442</v>
      </c>
      <c r="TY23" s="844">
        <f t="shared" ref="TY23:TY30" si="231">SUM(BS23:BV23)</f>
        <v>29.240672000000004</v>
      </c>
      <c r="TZ23" s="844">
        <f t="shared" ref="TZ23:TZ32" si="232">SUM(BW23:BZ23)</f>
        <v>53.645038000000007</v>
      </c>
      <c r="UA23" s="844">
        <f t="shared" ref="UA23:UA32" si="233">SUM(CA23:CD23)</f>
        <v>58.886668999999991</v>
      </c>
      <c r="UB23" s="844">
        <f t="shared" ref="UB23:UB32" si="234">SUM(CE23:CH23)</f>
        <v>27.768508999999995</v>
      </c>
      <c r="UC23" s="844">
        <f t="shared" ref="UC23:UC32" si="235">SUM(CI23:CL23)</f>
        <v>35.993876000000007</v>
      </c>
      <c r="UD23" s="844">
        <f t="shared" ref="UD23:UD32" si="236">SUM(CM23:CP23)</f>
        <v>51.633855999999994</v>
      </c>
      <c r="UE23" s="844">
        <f t="shared" ref="UE23:UE32" si="237">SUM(CQ23:CT23)</f>
        <v>43.376629999999992</v>
      </c>
      <c r="UF23" s="844">
        <f t="shared" ref="UF23:UF32" si="238">SUM(CU23:CX23)</f>
        <v>6.5669759999999968</v>
      </c>
      <c r="UG23" s="844">
        <f t="shared" ref="UG23:UG32" si="239">SUM(CY23:DB23)</f>
        <v>32.725960999999984</v>
      </c>
      <c r="UH23" s="844">
        <f t="shared" ref="UH23:UH32" si="240">SUM(DC23:DF23)</f>
        <v>43.601050999999991</v>
      </c>
      <c r="UI23" s="844">
        <f t="shared" ref="UI23:UI32" si="241">SUMIF($G$2:$SZ$2,UI$2,$G23:$SZ23)</f>
        <v>373.79618468834821</v>
      </c>
      <c r="UJ23" s="844">
        <f t="shared" ref="UJ23:UK32" si="242">SUMIF($G$2:$SZ$2,UJ$2,$G23:$SZ23)</f>
        <v>530.34027380501198</v>
      </c>
      <c r="UK23" s="844">
        <f t="shared" si="242"/>
        <v>609.58990994319151</v>
      </c>
    </row>
    <row r="24" spans="4:557" s="75" customFormat="1">
      <c r="E24" s="75" t="s">
        <v>716</v>
      </c>
      <c r="F24" s="171"/>
      <c r="G24" s="894"/>
      <c r="H24" s="894"/>
      <c r="I24" s="894"/>
      <c r="J24" s="894"/>
      <c r="K24" s="1047"/>
      <c r="L24" s="894"/>
      <c r="M24" s="894"/>
      <c r="N24" s="895"/>
      <c r="O24" s="894"/>
      <c r="P24" s="894"/>
      <c r="Q24" s="894"/>
      <c r="R24" s="894"/>
      <c r="S24" s="1047"/>
      <c r="T24" s="894"/>
      <c r="U24" s="894"/>
      <c r="V24" s="895"/>
      <c r="W24" s="478">
        <f t="shared" ref="W24" si="243">W25+W26</f>
        <v>1.7709999999999999</v>
      </c>
      <c r="X24" s="684">
        <f t="shared" ref="X24" si="244">X25+X26</f>
        <v>2.153</v>
      </c>
      <c r="Y24" s="684">
        <f t="shared" ref="Y24" si="245">Y25+Y26</f>
        <v>1.915</v>
      </c>
      <c r="Z24" s="684">
        <f t="shared" ref="Z24" si="246">Z25+Z26</f>
        <v>1.5760000000000001</v>
      </c>
      <c r="AA24" s="478">
        <f t="shared" ref="AA24" si="247">AA25+AA26</f>
        <v>1.39</v>
      </c>
      <c r="AB24" s="684">
        <f t="shared" ref="AB24" si="248">AB25+AB26</f>
        <v>1.105</v>
      </c>
      <c r="AC24" s="684">
        <f t="shared" ref="AC24" si="249">AC25+AC26</f>
        <v>1.347</v>
      </c>
      <c r="AD24" s="684">
        <f t="shared" ref="AD24" si="250">AD25+AD26</f>
        <v>1.617</v>
      </c>
      <c r="AE24" s="478">
        <f t="shared" ref="AE24" si="251">AE25+AE26</f>
        <v>1.2310000000000001</v>
      </c>
      <c r="AF24" s="684">
        <f t="shared" ref="AF24" si="252">AF25+AF26</f>
        <v>1.093</v>
      </c>
      <c r="AG24" s="684">
        <f t="shared" ref="AG24" si="253">AG25+AG26</f>
        <v>1.41</v>
      </c>
      <c r="AH24" s="684">
        <f t="shared" ref="AH24" si="254">AH25+AH26</f>
        <v>1.671</v>
      </c>
      <c r="AI24" s="478">
        <f t="shared" ref="AI24" si="255">AI25+AI26</f>
        <v>0.63</v>
      </c>
      <c r="AJ24" s="684">
        <f t="shared" ref="AJ24" si="256">AJ25+AJ26</f>
        <v>0.34</v>
      </c>
      <c r="AK24" s="684">
        <f t="shared" ref="AK24" si="257">AK25+AK26</f>
        <v>0.86</v>
      </c>
      <c r="AL24" s="684">
        <f t="shared" ref="AL24" si="258">AL25+AL26</f>
        <v>0.52</v>
      </c>
      <c r="AM24" s="478">
        <f t="shared" ref="AM24" si="259">AM25+AM26</f>
        <v>0.2</v>
      </c>
      <c r="AN24" s="684">
        <f t="shared" ref="AN24" si="260">AN25+AN26</f>
        <v>0.3</v>
      </c>
      <c r="AO24" s="684">
        <f t="shared" ref="AO24" si="261">AO25+AO26</f>
        <v>0.191</v>
      </c>
      <c r="AP24" s="684">
        <f t="shared" ref="AP24" si="262">AP25+AP26</f>
        <v>-0.69</v>
      </c>
      <c r="AQ24" s="478">
        <f t="shared" ref="AQ24" si="263">AQ25+AQ26</f>
        <v>-0.71</v>
      </c>
      <c r="AR24" s="684">
        <f t="shared" ref="AR24" si="264">AR25+AR26</f>
        <v>0.34042950205781652</v>
      </c>
      <c r="AS24" s="684">
        <f t="shared" ref="AS24" si="265">AS25+AS26</f>
        <v>1.0900446909741466</v>
      </c>
      <c r="AT24" s="684">
        <f t="shared" ref="AT24" si="266">AT25+AT26</f>
        <v>1.3399380676253549</v>
      </c>
      <c r="AU24" s="478">
        <f t="shared" ref="AU24" si="267">AU25+AU26</f>
        <v>1.96</v>
      </c>
      <c r="AV24" s="684">
        <f t="shared" ref="AV24" si="268">AV25+AV26</f>
        <v>2.94</v>
      </c>
      <c r="AW24" s="684">
        <f t="shared" ref="AW24" si="269">AW25+AW26</f>
        <v>3.42</v>
      </c>
      <c r="AX24" s="684">
        <f t="shared" ref="AX24" si="270">AX25+AX26</f>
        <v>1.8</v>
      </c>
      <c r="AY24" s="478">
        <f t="shared" ref="AY24" si="271">AY25+AY26</f>
        <v>1.65</v>
      </c>
      <c r="AZ24" s="684">
        <f t="shared" ref="AZ24" si="272">AZ25+AZ26</f>
        <v>1.8</v>
      </c>
      <c r="BA24" s="684">
        <f t="shared" ref="BA24" si="273">BA25+BA26</f>
        <v>1.62</v>
      </c>
      <c r="BB24" s="684">
        <f t="shared" ref="BB24" si="274">BB25+BB26</f>
        <v>1.29</v>
      </c>
      <c r="BC24" s="478">
        <f t="shared" ref="BC24" si="275">BC25+BC26</f>
        <v>0.71499999999999997</v>
      </c>
      <c r="BD24" s="684">
        <f t="shared" ref="BD24" si="276">BD25+BD26</f>
        <v>0.98</v>
      </c>
      <c r="BE24" s="684">
        <f t="shared" ref="BE24" si="277">BE25+BE26</f>
        <v>1.0500000000000003</v>
      </c>
      <c r="BF24" s="684">
        <f t="shared" ref="BF24" si="278">BF25+BF26</f>
        <v>1.45</v>
      </c>
      <c r="BG24" s="478">
        <f t="shared" ref="BG24" si="279">BG25+BG26</f>
        <v>1.08</v>
      </c>
      <c r="BH24" s="684">
        <f t="shared" ref="BH24" si="280">BH25+BH26</f>
        <v>1.7999999999999998</v>
      </c>
      <c r="BI24" s="684">
        <f t="shared" ref="BI24" si="281">BI25+BI26</f>
        <v>2.11</v>
      </c>
      <c r="BJ24" s="684">
        <f t="shared" ref="BJ24" si="282">BJ25+BJ26</f>
        <v>2.0300000000000002</v>
      </c>
      <c r="BK24" s="478">
        <f t="shared" ref="BK24" si="283">BK25+BK26</f>
        <v>1.9500000000000002</v>
      </c>
      <c r="BL24" s="684">
        <f t="shared" ref="BL24" si="284">BL25+BL26</f>
        <v>1.8659999999999999</v>
      </c>
      <c r="BM24" s="684">
        <f t="shared" ref="BM24" si="285">BM25+BM26</f>
        <v>2.2679999999999998</v>
      </c>
      <c r="BN24" s="684">
        <f t="shared" ref="BN24" si="286">BN25+BN26</f>
        <v>2.66</v>
      </c>
      <c r="BO24" s="478">
        <f t="shared" ref="BO24" si="287">BO25+BO26</f>
        <v>2.87</v>
      </c>
      <c r="BP24" s="684">
        <f t="shared" ref="BP24" si="288">BP25+BP26</f>
        <v>3.33</v>
      </c>
      <c r="BQ24" s="684">
        <f t="shared" ref="BQ24" si="289">BQ25+BQ26</f>
        <v>3.72</v>
      </c>
      <c r="BR24" s="684">
        <f t="shared" ref="BR24" si="290">BR25+BR26</f>
        <v>2.68</v>
      </c>
      <c r="BS24" s="478">
        <f t="shared" ref="BS24" si="291">BS25+BS26</f>
        <v>2.6</v>
      </c>
      <c r="BT24" s="684">
        <f t="shared" ref="BT24" si="292">BT25+BT26</f>
        <v>2.65</v>
      </c>
      <c r="BU24" s="684">
        <f t="shared" ref="BU24" si="293">BU25+BU26</f>
        <v>3.3500000000000005</v>
      </c>
      <c r="BV24" s="684">
        <f t="shared" ref="BV24" si="294">BV25+BV26</f>
        <v>5</v>
      </c>
      <c r="BW24" s="478">
        <f t="shared" ref="BW24" si="295">BW25+BW26</f>
        <v>6.29</v>
      </c>
      <c r="BX24" s="684">
        <f t="shared" ref="BX24" si="296">BX25+BX26</f>
        <v>7.9799999999999995</v>
      </c>
      <c r="BY24" s="684">
        <f t="shared" ref="BY24" si="297">BY25+BY26</f>
        <v>9.879999999999999</v>
      </c>
      <c r="BZ24" s="684">
        <f t="shared" ref="BZ24" si="298">BZ25+BZ26</f>
        <v>10.79</v>
      </c>
      <c r="CA24" s="478">
        <f t="shared" ref="CA24" si="299">CA25+CA26</f>
        <v>11.35</v>
      </c>
      <c r="CB24" s="684">
        <f t="shared" ref="CB24" si="300">CB25+CB26</f>
        <v>11.549999999999999</v>
      </c>
      <c r="CC24" s="684">
        <f t="shared" ref="CC24" si="301">CC25+CC26</f>
        <v>13.46</v>
      </c>
      <c r="CD24" s="684">
        <f t="shared" ref="CD24" si="302">CD25+CD26</f>
        <v>7.53</v>
      </c>
      <c r="CE24" s="478">
        <f t="shared" ref="CE24" si="303">CE25+CE26</f>
        <v>4.0999999999999996</v>
      </c>
      <c r="CF24" s="684">
        <f t="shared" ref="CF24" si="304">CF25+CF26</f>
        <v>3.4</v>
      </c>
      <c r="CG24" s="684">
        <f t="shared" ref="CG24" si="305">CG25+CG26</f>
        <v>3.0700000000000003</v>
      </c>
      <c r="CH24" s="684">
        <f t="shared" ref="CH24" si="306">CH25+CH26</f>
        <v>3.44</v>
      </c>
      <c r="CI24" s="478">
        <f t="shared" ref="CI24" si="307">CI25+CI26</f>
        <v>4.01</v>
      </c>
      <c r="CJ24" s="684">
        <f t="shared" ref="CJ24" si="308">CJ25+CJ26</f>
        <v>5.44</v>
      </c>
      <c r="CK24" s="684">
        <f t="shared" ref="CK24" si="309">CK25+CK26</f>
        <v>5.57</v>
      </c>
      <c r="CL24" s="684">
        <f t="shared" ref="CL24" si="310">CL25+CL26</f>
        <v>3.88</v>
      </c>
      <c r="CM24" s="478">
        <f t="shared" ref="CM24" si="311">CM25+CM26</f>
        <v>3.39</v>
      </c>
      <c r="CN24" s="684">
        <f t="shared" ref="CN24" si="312">CN25+CN26</f>
        <v>6.95</v>
      </c>
      <c r="CO24" s="684">
        <f t="shared" ref="CO24" si="313">CO25+CO26</f>
        <v>10.09</v>
      </c>
      <c r="CP24" s="684">
        <f t="shared" ref="CP24" si="314">CP25+CP26</f>
        <v>8.85</v>
      </c>
      <c r="CQ24" s="478">
        <f t="shared" ref="CQ24" si="315">CQ25+CQ26</f>
        <v>8.4499999999999993</v>
      </c>
      <c r="CR24" s="684">
        <f t="shared" ref="CR24" si="316">CR25+CR26</f>
        <v>9.98</v>
      </c>
      <c r="CS24" s="684">
        <f t="shared" ref="CS24" si="317">CS25+CS26</f>
        <v>5.12</v>
      </c>
      <c r="CT24" s="684">
        <f t="shared" ref="CT24" si="318">CT25+CT26</f>
        <v>0.27</v>
      </c>
      <c r="CU24" s="478">
        <f t="shared" ref="CU24" si="319">CU25+CU26</f>
        <v>-4.58</v>
      </c>
      <c r="CV24" s="684">
        <f t="shared" ref="CV24" si="320">CV25+CV26</f>
        <v>-4.3600000000000003</v>
      </c>
      <c r="CW24" s="684">
        <f t="shared" ref="CW24" si="321">CW25+CW26</f>
        <v>-3.75</v>
      </c>
      <c r="CX24" s="684">
        <f t="shared" ref="CX24" si="322">CX25+CX26</f>
        <v>-2.1800000000000002</v>
      </c>
      <c r="CY24" s="478">
        <f t="shared" ref="CY24" si="323">CY25+CY26</f>
        <v>1.91</v>
      </c>
      <c r="CZ24" s="684">
        <f t="shared" ref="CZ24" si="324">CZ25+CZ26</f>
        <v>6.45</v>
      </c>
      <c r="DA24" s="684">
        <f t="shared" ref="DA24" si="325">DA25+DA26</f>
        <v>3.86</v>
      </c>
      <c r="DB24" s="684">
        <f t="shared" ref="DB24:DC24" si="326">DB25+DB26</f>
        <v>2.9</v>
      </c>
      <c r="DC24" s="478">
        <f t="shared" si="326"/>
        <v>1.1100000000000001</v>
      </c>
      <c r="DD24" s="684">
        <f t="shared" ref="DD24" si="327">DD25+DD26</f>
        <v>0.36</v>
      </c>
      <c r="DE24" s="684">
        <f t="shared" ref="DE24" si="328">DE25+DE26</f>
        <v>7</v>
      </c>
      <c r="DF24" s="684">
        <f t="shared" ref="DF24" si="329">DF25+DF26</f>
        <v>16.420000000000002</v>
      </c>
      <c r="DG24" s="478">
        <f t="shared" ref="DG24" si="330">DG25+DG26</f>
        <v>53.7</v>
      </c>
      <c r="DH24" s="684">
        <f t="shared" ref="DH24" si="331">DH25+DH26</f>
        <v>89.671527351855204</v>
      </c>
      <c r="DI24" s="684">
        <f t="shared" ref="DI24" si="332">DI25+DI26</f>
        <v>106.93188087986751</v>
      </c>
      <c r="DJ24" s="684">
        <f t="shared" ref="DJ24" si="333">DJ25+DJ26</f>
        <v>116.20440313132221</v>
      </c>
      <c r="DK24" s="478">
        <f t="shared" ref="DK24" si="334">DK25+DK26</f>
        <v>116.97080775458491</v>
      </c>
      <c r="DL24" s="684">
        <f t="shared" ref="DL24" si="335">DL25+DL26</f>
        <v>126.17519870613731</v>
      </c>
      <c r="DM24" s="684">
        <f t="shared" ref="DM24" si="336">DM25+DM26</f>
        <v>137.73750915165263</v>
      </c>
      <c r="DN24" s="473">
        <f t="shared" ref="DN24:DR24" si="337">DN25+DN26</f>
        <v>138.29191521136306</v>
      </c>
      <c r="DO24" s="684">
        <f t="shared" si="337"/>
        <v>122.79493996270499</v>
      </c>
      <c r="DP24" s="684">
        <f t="shared" si="337"/>
        <v>135.16674949752772</v>
      </c>
      <c r="DQ24" s="684">
        <f t="shared" si="337"/>
        <v>157.15799140982031</v>
      </c>
      <c r="DR24" s="684">
        <f t="shared" si="337"/>
        <v>181.36269595760729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E24" s="31"/>
      <c r="TM24" s="684">
        <f t="shared" si="223"/>
        <v>7.4150000000000009</v>
      </c>
      <c r="TN24" s="684">
        <f t="shared" si="224"/>
        <v>5.4589999999999996</v>
      </c>
      <c r="TO24" s="684">
        <f t="shared" si="225"/>
        <v>5.4050000000000002</v>
      </c>
      <c r="TP24" s="684">
        <f t="shared" si="226"/>
        <v>2.35</v>
      </c>
      <c r="TQ24" s="684">
        <f t="shared" si="227"/>
        <v>1.0000000000001119E-3</v>
      </c>
      <c r="TR24" s="684">
        <f t="shared" si="210"/>
        <v>2.0604122606573183</v>
      </c>
      <c r="TS24" s="684">
        <f t="shared" si="211"/>
        <v>10.120000000000001</v>
      </c>
      <c r="TT24" s="684">
        <f t="shared" si="212"/>
        <v>6.36</v>
      </c>
      <c r="TU24" s="684">
        <f t="shared" si="213"/>
        <v>4.1950000000000003</v>
      </c>
      <c r="TV24" s="684">
        <f t="shared" si="228"/>
        <v>7.0200000000000005</v>
      </c>
      <c r="TW24" s="684">
        <f t="shared" si="229"/>
        <v>8.7439999999999998</v>
      </c>
      <c r="TX24" s="684">
        <f t="shared" si="230"/>
        <v>12.6</v>
      </c>
      <c r="TY24" s="684">
        <f t="shared" si="231"/>
        <v>13.600000000000001</v>
      </c>
      <c r="TZ24" s="684">
        <f t="shared" si="232"/>
        <v>34.94</v>
      </c>
      <c r="UA24" s="684">
        <f t="shared" si="233"/>
        <v>43.89</v>
      </c>
      <c r="UB24" s="684">
        <f t="shared" si="234"/>
        <v>14.01</v>
      </c>
      <c r="UC24" s="684">
        <f t="shared" si="235"/>
        <v>18.899999999999999</v>
      </c>
      <c r="UD24" s="684">
        <f t="shared" si="236"/>
        <v>29.28</v>
      </c>
      <c r="UE24" s="684">
        <f t="shared" si="237"/>
        <v>23.82</v>
      </c>
      <c r="UF24" s="684">
        <f t="shared" si="238"/>
        <v>-14.870000000000001</v>
      </c>
      <c r="UG24" s="684">
        <f t="shared" si="239"/>
        <v>15.12</v>
      </c>
      <c r="UH24" s="684">
        <f t="shared" si="240"/>
        <v>24.89</v>
      </c>
      <c r="UI24" s="684">
        <f t="shared" si="241"/>
        <v>366.50781136304488</v>
      </c>
      <c r="UJ24" s="684">
        <f t="shared" si="242"/>
        <v>519.17543082373788</v>
      </c>
      <c r="UK24" s="684">
        <f t="shared" si="242"/>
        <v>596.48237682766035</v>
      </c>
    </row>
    <row r="25" spans="4:557" s="75" customFormat="1">
      <c r="D25" s="83"/>
      <c r="E25" s="59"/>
      <c r="F25" s="178" t="s">
        <v>602</v>
      </c>
      <c r="G25" s="1218"/>
      <c r="H25" s="1218"/>
      <c r="I25" s="1218"/>
      <c r="J25" s="1218"/>
      <c r="K25" s="1222"/>
      <c r="L25" s="1218"/>
      <c r="M25" s="1218"/>
      <c r="N25" s="1219"/>
      <c r="O25" s="1218"/>
      <c r="P25" s="1218"/>
      <c r="Q25" s="1218"/>
      <c r="R25" s="1218"/>
      <c r="S25" s="1222"/>
      <c r="T25" s="1218"/>
      <c r="U25" s="1218"/>
      <c r="V25" s="1219"/>
      <c r="W25" s="1218">
        <v>1.7709999999999999</v>
      </c>
      <c r="X25" s="1218">
        <v>2.153</v>
      </c>
      <c r="Y25" s="1218">
        <v>1.915</v>
      </c>
      <c r="Z25" s="1219">
        <v>1.5760000000000001</v>
      </c>
      <c r="AA25" s="1218">
        <v>1.39</v>
      </c>
      <c r="AB25" s="1218">
        <v>1.105</v>
      </c>
      <c r="AC25" s="1218">
        <v>1.347</v>
      </c>
      <c r="AD25" s="1219">
        <v>1.617</v>
      </c>
      <c r="AE25" s="1218">
        <v>1.2310000000000001</v>
      </c>
      <c r="AF25" s="1218">
        <v>1.093</v>
      </c>
      <c r="AG25" s="1218">
        <v>1.41</v>
      </c>
      <c r="AH25" s="1219">
        <v>1.671</v>
      </c>
      <c r="AI25" s="1227">
        <v>0.63</v>
      </c>
      <c r="AJ25" s="1227">
        <v>0.34</v>
      </c>
      <c r="AK25" s="1227">
        <v>0.86</v>
      </c>
      <c r="AL25" s="1228">
        <v>0.52</v>
      </c>
      <c r="AM25" s="1227">
        <v>0.2</v>
      </c>
      <c r="AN25" s="1227">
        <v>0.3</v>
      </c>
      <c r="AO25" s="1227">
        <v>0.191</v>
      </c>
      <c r="AP25" s="1228">
        <v>-0.69</v>
      </c>
      <c r="AQ25" s="1227">
        <v>-0.71</v>
      </c>
      <c r="AR25" s="1227">
        <v>0.34042950205781652</v>
      </c>
      <c r="AS25" s="1227">
        <v>1.0900446909741466</v>
      </c>
      <c r="AT25" s="1228">
        <v>1.3399380676253549</v>
      </c>
      <c r="AU25" s="1227">
        <v>1.96</v>
      </c>
      <c r="AV25" s="1227">
        <v>2.94</v>
      </c>
      <c r="AW25" s="1227">
        <v>3.42</v>
      </c>
      <c r="AX25" s="1228">
        <v>1.8</v>
      </c>
      <c r="AY25" s="1227">
        <v>1.64</v>
      </c>
      <c r="AZ25" s="1227">
        <v>1.79</v>
      </c>
      <c r="BA25" s="1227">
        <v>1.59</v>
      </c>
      <c r="BB25" s="1228">
        <v>1.31</v>
      </c>
      <c r="BC25" s="1227">
        <v>0.70399999999999996</v>
      </c>
      <c r="BD25" s="1227">
        <v>1.03</v>
      </c>
      <c r="BE25" s="1227">
        <v>1.02</v>
      </c>
      <c r="BF25" s="1228">
        <v>1.42</v>
      </c>
      <c r="BG25" s="1227">
        <v>1.07</v>
      </c>
      <c r="BH25" s="1227">
        <v>1.76</v>
      </c>
      <c r="BI25" s="1227">
        <v>2.06</v>
      </c>
      <c r="BJ25" s="1228">
        <v>1.99</v>
      </c>
      <c r="BK25" s="1218">
        <v>1.95</v>
      </c>
      <c r="BL25" s="1218">
        <v>1.8620000000000001</v>
      </c>
      <c r="BM25" s="1227">
        <v>2.2629999999999999</v>
      </c>
      <c r="BN25" s="1219">
        <v>2.7</v>
      </c>
      <c r="BO25" s="1218">
        <v>2.93</v>
      </c>
      <c r="BP25" s="1218">
        <v>3.4</v>
      </c>
      <c r="BQ25" s="1218">
        <v>3.66</v>
      </c>
      <c r="BR25" s="1219">
        <v>2.8</v>
      </c>
      <c r="BS25" s="1218">
        <v>2.63</v>
      </c>
      <c r="BT25" s="1218">
        <v>2.64</v>
      </c>
      <c r="BU25" s="1218">
        <v>3.37</v>
      </c>
      <c r="BV25" s="1219">
        <v>4.95</v>
      </c>
      <c r="BW25" s="1222">
        <v>6.31</v>
      </c>
      <c r="BX25" s="1218">
        <v>8.0299999999999994</v>
      </c>
      <c r="BY25" s="1218">
        <v>9.9600000000000009</v>
      </c>
      <c r="BZ25" s="1219">
        <v>10.9</v>
      </c>
      <c r="CA25" s="1218">
        <v>11.55</v>
      </c>
      <c r="CB25" s="1218">
        <v>11.61</v>
      </c>
      <c r="CC25" s="1218">
        <v>13.65</v>
      </c>
      <c r="CD25" s="1219">
        <v>7.77</v>
      </c>
      <c r="CE25" s="1218">
        <v>4.12</v>
      </c>
      <c r="CF25" s="1218">
        <v>3.4</v>
      </c>
      <c r="CG25" s="1218">
        <v>3.05</v>
      </c>
      <c r="CH25" s="1219">
        <v>3.45</v>
      </c>
      <c r="CI25" s="1218">
        <v>3.99</v>
      </c>
      <c r="CJ25" s="1218">
        <v>5.43</v>
      </c>
      <c r="CK25" s="1218">
        <v>5.54</v>
      </c>
      <c r="CL25" s="1219">
        <v>3.85</v>
      </c>
      <c r="CM25" s="1218">
        <v>3.37</v>
      </c>
      <c r="CN25" s="1218">
        <v>6.93</v>
      </c>
      <c r="CO25" s="1218">
        <v>10.06</v>
      </c>
      <c r="CP25" s="1219">
        <v>8.84</v>
      </c>
      <c r="CQ25" s="1218">
        <v>8.4499999999999993</v>
      </c>
      <c r="CR25" s="1218">
        <v>9.98</v>
      </c>
      <c r="CS25" s="1218">
        <v>5.12</v>
      </c>
      <c r="CT25" s="1219">
        <v>0.27</v>
      </c>
      <c r="CU25" s="1218">
        <v>-4.58</v>
      </c>
      <c r="CV25" s="1218">
        <v>-4.3600000000000003</v>
      </c>
      <c r="CW25" s="1218">
        <v>-3.75</v>
      </c>
      <c r="CX25" s="1219">
        <v>-2.1800000000000002</v>
      </c>
      <c r="CY25" s="1222">
        <v>1.91</v>
      </c>
      <c r="CZ25" s="1218">
        <v>6.45</v>
      </c>
      <c r="DA25" s="1218">
        <v>3.86</v>
      </c>
      <c r="DB25" s="1219">
        <v>2.9</v>
      </c>
      <c r="DC25" s="1222">
        <v>1.1100000000000001</v>
      </c>
      <c r="DD25" s="1218">
        <v>0.36</v>
      </c>
      <c r="DE25" s="1218">
        <v>7</v>
      </c>
      <c r="DF25" s="1219">
        <v>16.420000000000002</v>
      </c>
      <c r="DG25" s="1222">
        <v>53.7</v>
      </c>
      <c r="DH25" s="434">
        <f>'Semiconductor Cost'!DH20</f>
        <v>89.661527351855199</v>
      </c>
      <c r="DI25" s="434">
        <f>'Semiconductor Cost'!DI20</f>
        <v>106.9218808798675</v>
      </c>
      <c r="DJ25" s="434">
        <f>'Semiconductor Cost'!DJ20</f>
        <v>116.1944031313222</v>
      </c>
      <c r="DK25" s="773">
        <f>'Semiconductor Cost'!DK20</f>
        <v>116.96080775458491</v>
      </c>
      <c r="DL25" s="434">
        <f>'Semiconductor Cost'!DL20</f>
        <v>126.1651987061373</v>
      </c>
      <c r="DM25" s="434">
        <f>'Semiconductor Cost'!DM20</f>
        <v>137.72750915165264</v>
      </c>
      <c r="DN25" s="450">
        <f>'Semiconductor Cost'!DN20</f>
        <v>138.28191521136307</v>
      </c>
      <c r="DO25" s="434">
        <f>'Semiconductor Cost'!DO20</f>
        <v>122.78493996270498</v>
      </c>
      <c r="DP25" s="434">
        <f>'Semiconductor Cost'!DP20</f>
        <v>135.15674949752773</v>
      </c>
      <c r="DQ25" s="434">
        <f>'Semiconductor Cost'!DQ20</f>
        <v>157.14799140982032</v>
      </c>
      <c r="DR25" s="434">
        <f>'Semiconductor Cost'!DR20</f>
        <v>181.3526959576073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E25" s="31"/>
      <c r="TM25" s="434">
        <f t="shared" si="223"/>
        <v>7.4150000000000009</v>
      </c>
      <c r="TN25" s="434">
        <f t="shared" si="224"/>
        <v>5.4589999999999996</v>
      </c>
      <c r="TO25" s="434">
        <f t="shared" si="225"/>
        <v>5.4050000000000002</v>
      </c>
      <c r="TP25" s="434">
        <f t="shared" si="226"/>
        <v>2.35</v>
      </c>
      <c r="TQ25" s="434">
        <f t="shared" si="227"/>
        <v>1.0000000000001119E-3</v>
      </c>
      <c r="TR25" s="434">
        <f t="shared" si="210"/>
        <v>2.0604122606573183</v>
      </c>
      <c r="TS25" s="434">
        <f t="shared" si="211"/>
        <v>10.120000000000001</v>
      </c>
      <c r="TT25" s="434">
        <f t="shared" si="212"/>
        <v>6.33</v>
      </c>
      <c r="TU25" s="434">
        <f t="shared" si="213"/>
        <v>4.1739999999999995</v>
      </c>
      <c r="TV25" s="434">
        <f t="shared" si="228"/>
        <v>6.8800000000000008</v>
      </c>
      <c r="TW25" s="434">
        <f t="shared" si="229"/>
        <v>8.7750000000000004</v>
      </c>
      <c r="TX25" s="434">
        <f t="shared" si="230"/>
        <v>12.79</v>
      </c>
      <c r="TY25" s="434">
        <f t="shared" si="231"/>
        <v>13.59</v>
      </c>
      <c r="TZ25" s="434">
        <f t="shared" si="232"/>
        <v>35.200000000000003</v>
      </c>
      <c r="UA25" s="434">
        <f t="shared" si="233"/>
        <v>44.58</v>
      </c>
      <c r="UB25" s="434">
        <f t="shared" si="234"/>
        <v>14.02</v>
      </c>
      <c r="UC25" s="434">
        <f t="shared" si="235"/>
        <v>18.810000000000002</v>
      </c>
      <c r="UD25" s="434">
        <f t="shared" si="236"/>
        <v>29.2</v>
      </c>
      <c r="UE25" s="434">
        <f t="shared" si="237"/>
        <v>23.82</v>
      </c>
      <c r="UF25" s="434">
        <f t="shared" si="238"/>
        <v>-14.870000000000001</v>
      </c>
      <c r="UG25" s="434">
        <f t="shared" si="239"/>
        <v>15.12</v>
      </c>
      <c r="UH25" s="434">
        <f t="shared" si="240"/>
        <v>24.89</v>
      </c>
      <c r="UI25" s="434">
        <f t="shared" si="241"/>
        <v>366.47781136304491</v>
      </c>
      <c r="UJ25" s="434">
        <f t="shared" si="242"/>
        <v>519.13543082373792</v>
      </c>
      <c r="UK25" s="434">
        <f t="shared" si="242"/>
        <v>596.44237682766038</v>
      </c>
    </row>
    <row r="26" spans="4:557" s="75" customFormat="1">
      <c r="D26" s="59"/>
      <c r="E26" s="59"/>
      <c r="F26" s="178" t="s">
        <v>36</v>
      </c>
      <c r="G26" s="921"/>
      <c r="H26" s="921"/>
      <c r="I26" s="921"/>
      <c r="J26" s="921"/>
      <c r="K26" s="990"/>
      <c r="L26" s="921"/>
      <c r="M26" s="921"/>
      <c r="N26" s="935"/>
      <c r="O26" s="921"/>
      <c r="P26" s="921"/>
      <c r="Q26" s="921"/>
      <c r="R26" s="921"/>
      <c r="S26" s="990"/>
      <c r="T26" s="921"/>
      <c r="U26" s="921"/>
      <c r="V26" s="935"/>
      <c r="W26" s="921"/>
      <c r="X26" s="921"/>
      <c r="Y26" s="921"/>
      <c r="Z26" s="935"/>
      <c r="AA26" s="921"/>
      <c r="AB26" s="921"/>
      <c r="AC26" s="921"/>
      <c r="AD26" s="935"/>
      <c r="AE26" s="921"/>
      <c r="AF26" s="921"/>
      <c r="AG26" s="921"/>
      <c r="AH26" s="935"/>
      <c r="AI26" s="934"/>
      <c r="AJ26" s="934"/>
      <c r="AK26" s="934"/>
      <c r="AL26" s="991"/>
      <c r="AM26" s="934"/>
      <c r="AN26" s="934"/>
      <c r="AO26" s="934"/>
      <c r="AP26" s="991"/>
      <c r="AQ26" s="934"/>
      <c r="AR26" s="934"/>
      <c r="AS26" s="934"/>
      <c r="AT26" s="991"/>
      <c r="AU26" s="1222">
        <v>0</v>
      </c>
      <c r="AV26" s="1218">
        <v>0</v>
      </c>
      <c r="AW26" s="1218">
        <v>0</v>
      </c>
      <c r="AX26" s="1219">
        <v>0</v>
      </c>
      <c r="AY26" s="1222">
        <v>1.0000000000000037E-2</v>
      </c>
      <c r="AZ26" s="1218">
        <v>1.0000000000000037E-2</v>
      </c>
      <c r="BA26" s="1218">
        <v>2.9999999999999943E-2</v>
      </c>
      <c r="BB26" s="1219">
        <v>-2.0000000000000129E-2</v>
      </c>
      <c r="BC26" s="1222">
        <v>1.0999999999999982E-2</v>
      </c>
      <c r="BD26" s="1218">
        <v>-5.0000000000000044E-2</v>
      </c>
      <c r="BE26" s="1218">
        <v>3.0000000000000249E-2</v>
      </c>
      <c r="BF26" s="1219">
        <v>3.0000000000000027E-2</v>
      </c>
      <c r="BG26" s="1222">
        <v>1.0000000000000009E-2</v>
      </c>
      <c r="BH26" s="1218">
        <v>3.9999999999999813E-2</v>
      </c>
      <c r="BI26" s="1218">
        <v>4.9999999999999822E-2</v>
      </c>
      <c r="BJ26" s="1219">
        <v>4.0000000000000133E-2</v>
      </c>
      <c r="BK26" s="1218">
        <v>1.5265566588595902E-16</v>
      </c>
      <c r="BL26" s="1218">
        <v>3.9999999999997538E-3</v>
      </c>
      <c r="BM26" s="1218">
        <v>4.9999999999999489E-3</v>
      </c>
      <c r="BN26" s="1219">
        <v>-4.0000000000000258E-2</v>
      </c>
      <c r="BO26" s="1218">
        <v>-6.0000000000000053E-2</v>
      </c>
      <c r="BP26" s="1218">
        <v>-6.999999999999984E-2</v>
      </c>
      <c r="BQ26" s="1218">
        <v>6.0000000000000164E-2</v>
      </c>
      <c r="BR26" s="1219">
        <v>-0.11999999999999983</v>
      </c>
      <c r="BS26" s="1218">
        <v>-2.9999999999999805E-2</v>
      </c>
      <c r="BT26" s="1218">
        <v>9.9999999999998979E-3</v>
      </c>
      <c r="BU26" s="1218">
        <v>-1.9999999999999796E-2</v>
      </c>
      <c r="BV26" s="1219">
        <v>4.99999999999996E-2</v>
      </c>
      <c r="BW26" s="1222">
        <v>-1.9999999999999796E-2</v>
      </c>
      <c r="BX26" s="1218">
        <v>-4.9999999999999822E-2</v>
      </c>
      <c r="BY26" s="1218">
        <v>-8.0000000000001181E-2</v>
      </c>
      <c r="BZ26" s="1219">
        <v>-0.11000000000000099</v>
      </c>
      <c r="CA26" s="1218">
        <v>-0.2000000000000009</v>
      </c>
      <c r="CB26" s="1218">
        <v>-5.9999999999999942E-2</v>
      </c>
      <c r="CC26" s="1218">
        <v>-0.18999999999999995</v>
      </c>
      <c r="CD26" s="1219">
        <v>-0.23999999999999955</v>
      </c>
      <c r="CE26" s="1218">
        <v>-2.0000000000000018E-2</v>
      </c>
      <c r="CF26" s="1218">
        <v>0</v>
      </c>
      <c r="CG26" s="1218">
        <v>2.0000000000000462E-2</v>
      </c>
      <c r="CH26" s="1219">
        <v>-1.0000000000000037E-2</v>
      </c>
      <c r="CI26" s="1218">
        <v>1.9999999999999962E-2</v>
      </c>
      <c r="CJ26" s="1218">
        <v>1.0000000000000508E-2</v>
      </c>
      <c r="CK26" s="1218">
        <v>3.0000000000000027E-2</v>
      </c>
      <c r="CL26" s="1219">
        <v>2.9999999999999805E-2</v>
      </c>
      <c r="CM26" s="1218">
        <v>1.9999999999999907E-2</v>
      </c>
      <c r="CN26" s="1218">
        <v>2.0000000000000684E-2</v>
      </c>
      <c r="CO26" s="1218">
        <v>2.9999999999999583E-2</v>
      </c>
      <c r="CP26" s="1219">
        <v>1.0000000000000009E-2</v>
      </c>
      <c r="CQ26" s="1218">
        <v>0</v>
      </c>
      <c r="CR26" s="1218">
        <v>0</v>
      </c>
      <c r="CS26" s="1218">
        <v>0</v>
      </c>
      <c r="CT26" s="1219">
        <v>0</v>
      </c>
      <c r="CU26" s="1218">
        <v>0</v>
      </c>
      <c r="CV26" s="1218">
        <v>0</v>
      </c>
      <c r="CW26" s="1218">
        <v>0</v>
      </c>
      <c r="CX26" s="1219">
        <v>0</v>
      </c>
      <c r="CY26" s="1218">
        <v>0</v>
      </c>
      <c r="CZ26" s="1218">
        <v>0</v>
      </c>
      <c r="DA26" s="1218">
        <v>0</v>
      </c>
      <c r="DB26" s="1219">
        <v>0</v>
      </c>
      <c r="DC26" s="1218">
        <v>0</v>
      </c>
      <c r="DD26" s="1218">
        <v>0</v>
      </c>
      <c r="DE26" s="1218">
        <v>0</v>
      </c>
      <c r="DF26" s="1219">
        <v>0</v>
      </c>
      <c r="DG26" s="1218">
        <v>0</v>
      </c>
      <c r="DH26" s="1091">
        <v>0.01</v>
      </c>
      <c r="DI26" s="1091">
        <v>0.01</v>
      </c>
      <c r="DJ26" s="1752">
        <v>0.01</v>
      </c>
      <c r="DK26" s="2720">
        <v>0.01</v>
      </c>
      <c r="DL26" s="1752">
        <v>0.01</v>
      </c>
      <c r="DM26" s="1752">
        <v>0.01</v>
      </c>
      <c r="DN26" s="1091">
        <v>0.01</v>
      </c>
      <c r="DO26" s="2658">
        <v>0.01</v>
      </c>
      <c r="DP26" s="2804">
        <v>0.01</v>
      </c>
      <c r="DQ26" s="2804">
        <v>0.01</v>
      </c>
      <c r="DR26" s="2804">
        <v>0.01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1"/>
      <c r="TE26" s="31"/>
      <c r="TM26" s="434">
        <f>SUM(W26:Z26)</f>
        <v>0</v>
      </c>
      <c r="TN26" s="434">
        <f>SUM(AA26:AD26)</f>
        <v>0</v>
      </c>
      <c r="TO26" s="434">
        <f>SUM(AE26:AH26)</f>
        <v>0</v>
      </c>
      <c r="TP26" s="434">
        <f>SUM(AI26:AL26)</f>
        <v>0</v>
      </c>
      <c r="TQ26" s="434">
        <f>SUM(AM26:AP26)</f>
        <v>0</v>
      </c>
      <c r="TR26" s="434">
        <f>SUM(AQ26:AT26)</f>
        <v>0</v>
      </c>
      <c r="TS26" s="434">
        <f>SUM(AU26:AX26)</f>
        <v>0</v>
      </c>
      <c r="TT26" s="434">
        <f>SUM(AY26:BB26)</f>
        <v>2.9999999999999888E-2</v>
      </c>
      <c r="TU26" s="434">
        <f>SUM(BC26:BF26)</f>
        <v>2.1000000000000213E-2</v>
      </c>
      <c r="TV26" s="434">
        <f>SUM(BG26:BJ26)</f>
        <v>0.13999999999999979</v>
      </c>
      <c r="TW26" s="434">
        <f>SUM(BK26:BN26)</f>
        <v>-3.1000000000000402E-2</v>
      </c>
      <c r="TX26" s="434">
        <f>SUM(BO26:BR26)</f>
        <v>-0.18999999999999956</v>
      </c>
      <c r="TY26" s="434">
        <f>SUM(BS26:BV26)</f>
        <v>9.9999999999998979E-3</v>
      </c>
      <c r="TZ26" s="434">
        <f>SUM(BW26:BZ26)</f>
        <v>-0.26000000000000179</v>
      </c>
      <c r="UA26" s="434">
        <f>SUM(CA26:CD26)</f>
        <v>-0.69000000000000039</v>
      </c>
      <c r="UB26" s="434">
        <f>SUM(CE26:CH26)</f>
        <v>-9.9999999999995925E-3</v>
      </c>
      <c r="UC26" s="434">
        <f>SUM(CI26:CL26)</f>
        <v>9.0000000000000302E-2</v>
      </c>
      <c r="UD26" s="434">
        <f>SUM(CM26:CP26)</f>
        <v>8.0000000000000182E-2</v>
      </c>
      <c r="UE26" s="434">
        <f>SUM(CQ26:CT26)</f>
        <v>0</v>
      </c>
      <c r="UF26" s="434">
        <f>SUM(CU26:CX26)</f>
        <v>0</v>
      </c>
      <c r="UG26" s="434">
        <f>SUM(CY26:DB26)</f>
        <v>0</v>
      </c>
      <c r="UH26" s="434">
        <f>SUM(DC26:DF26)</f>
        <v>0</v>
      </c>
      <c r="UI26" s="434">
        <f>SUMIF($G$2:$SZ$2,UI$2,$G26:$SZ26)</f>
        <v>0.03</v>
      </c>
      <c r="UJ26" s="434">
        <f>SUMIF($G$2:$SZ$2,UJ$2,$G26:$SZ26)</f>
        <v>0.04</v>
      </c>
      <c r="UK26" s="434">
        <f>SUMIF($G$2:$SZ$2,UK$2,$G26:$SZ26)</f>
        <v>0.04</v>
      </c>
    </row>
    <row r="27" spans="4:557" s="75" customFormat="1">
      <c r="D27" s="59"/>
      <c r="E27" s="75" t="s">
        <v>1351</v>
      </c>
      <c r="F27" s="171"/>
      <c r="G27" s="1218"/>
      <c r="H27" s="1218"/>
      <c r="I27" s="1218"/>
      <c r="J27" s="1218"/>
      <c r="K27" s="1222"/>
      <c r="L27" s="1218"/>
      <c r="M27" s="1218"/>
      <c r="N27" s="1219"/>
      <c r="O27" s="1218"/>
      <c r="P27" s="1218"/>
      <c r="Q27" s="1218"/>
      <c r="R27" s="1218"/>
      <c r="S27" s="1222"/>
      <c r="T27" s="1218"/>
      <c r="U27" s="1218"/>
      <c r="V27" s="1219"/>
      <c r="W27" s="1218">
        <v>0.88644669639369267</v>
      </c>
      <c r="X27" s="1218">
        <v>0.88402792819402864</v>
      </c>
      <c r="Y27" s="1218">
        <v>0.26657465769471161</v>
      </c>
      <c r="Z27" s="1219">
        <v>9.0422435017931072E-3</v>
      </c>
      <c r="AA27" s="1218">
        <v>2.516987691408264E-2</v>
      </c>
      <c r="AB27" s="1218">
        <v>1.1847205307983019E-2</v>
      </c>
      <c r="AC27" s="1218">
        <v>0.20552523494010619</v>
      </c>
      <c r="AD27" s="1219">
        <v>0.23163550455368206</v>
      </c>
      <c r="AE27" s="1218">
        <v>0.12822274017304752</v>
      </c>
      <c r="AF27" s="1218">
        <v>8.9318727567519018E-2</v>
      </c>
      <c r="AG27" s="1218">
        <v>0.19740996</v>
      </c>
      <c r="AH27" s="1219">
        <v>0.35078341054000012</v>
      </c>
      <c r="AI27" s="1227">
        <v>0.11</v>
      </c>
      <c r="AJ27" s="1227">
        <v>0.31</v>
      </c>
      <c r="AK27" s="1227">
        <v>0.72</v>
      </c>
      <c r="AL27" s="1228">
        <v>0.97</v>
      </c>
      <c r="AM27" s="1227">
        <v>1.08</v>
      </c>
      <c r="AN27" s="1227">
        <v>1.05</v>
      </c>
      <c r="AO27" s="1227">
        <v>0.45</v>
      </c>
      <c r="AP27" s="1228">
        <v>-0.24</v>
      </c>
      <c r="AQ27" s="1227">
        <v>-0.28000000000000003</v>
      </c>
      <c r="AR27" s="1227">
        <v>0.24999901046318515</v>
      </c>
      <c r="AS27" s="1227">
        <v>1.199734697566047</v>
      </c>
      <c r="AT27" s="1228">
        <v>0.52994764233701208</v>
      </c>
      <c r="AU27" s="1227">
        <v>0.48</v>
      </c>
      <c r="AV27" s="1227">
        <v>0.88</v>
      </c>
      <c r="AW27" s="1227">
        <v>-0.09</v>
      </c>
      <c r="AX27" s="1228">
        <v>0.1</v>
      </c>
      <c r="AY27" s="1218">
        <v>-0.23</v>
      </c>
      <c r="AZ27" s="1227">
        <v>-0.21</v>
      </c>
      <c r="BA27" s="1218">
        <v>-0.09</v>
      </c>
      <c r="BB27" s="1219">
        <v>0.14000000000000001</v>
      </c>
      <c r="BC27" s="1218">
        <v>0.23</v>
      </c>
      <c r="BD27" s="1218">
        <v>0.71</v>
      </c>
      <c r="BE27" s="1218">
        <v>1.17</v>
      </c>
      <c r="BF27" s="1219">
        <v>1.1100000000000001</v>
      </c>
      <c r="BG27" s="1218">
        <v>0.77</v>
      </c>
      <c r="BH27" s="1218">
        <v>1.1200000000000001</v>
      </c>
      <c r="BI27" s="1218">
        <v>0.98</v>
      </c>
      <c r="BJ27" s="1219">
        <v>0.11</v>
      </c>
      <c r="BK27" s="1218">
        <v>-0.08</v>
      </c>
      <c r="BL27" s="1218">
        <v>0.22</v>
      </c>
      <c r="BM27" s="1218">
        <v>0.06</v>
      </c>
      <c r="BN27" s="1219">
        <v>0.47</v>
      </c>
      <c r="BO27" s="1218">
        <v>0.52</v>
      </c>
      <c r="BP27" s="1218">
        <v>0.54</v>
      </c>
      <c r="BQ27" s="1218">
        <v>0.93</v>
      </c>
      <c r="BR27" s="1219">
        <v>0.3</v>
      </c>
      <c r="BS27" s="1218">
        <v>-0.27</v>
      </c>
      <c r="BT27" s="1218">
        <v>0.14000000000000001</v>
      </c>
      <c r="BU27" s="1218">
        <v>1.05</v>
      </c>
      <c r="BV27" s="1219">
        <v>1.34</v>
      </c>
      <c r="BW27" s="1222">
        <v>1.3</v>
      </c>
      <c r="BX27" s="1218">
        <v>1.71</v>
      </c>
      <c r="BY27" s="1218">
        <v>0.97</v>
      </c>
      <c r="BZ27" s="1219">
        <v>1.41</v>
      </c>
      <c r="CA27" s="1218">
        <v>0.41</v>
      </c>
      <c r="CB27" s="1218">
        <v>0.14000000000000001</v>
      </c>
      <c r="CC27" s="1218">
        <v>1.1000000000000001</v>
      </c>
      <c r="CD27" s="1219">
        <v>0.97</v>
      </c>
      <c r="CE27" s="1218">
        <v>-0.56000000000000005</v>
      </c>
      <c r="CF27" s="1218">
        <v>0.75</v>
      </c>
      <c r="CG27" s="1218">
        <v>1.17</v>
      </c>
      <c r="CH27" s="1219">
        <v>0.22</v>
      </c>
      <c r="CI27" s="1218">
        <v>-0.28999999999999998</v>
      </c>
      <c r="CJ27" s="1218">
        <v>0.3</v>
      </c>
      <c r="CK27" s="1218">
        <v>0.47</v>
      </c>
      <c r="CL27" s="1219">
        <v>1.75</v>
      </c>
      <c r="CM27" s="1218">
        <v>0.36</v>
      </c>
      <c r="CN27" s="1218">
        <v>1.28</v>
      </c>
      <c r="CO27" s="1218">
        <v>1.49</v>
      </c>
      <c r="CP27" s="1219">
        <v>1.32</v>
      </c>
      <c r="CQ27" s="1218">
        <v>1.0900000000000001</v>
      </c>
      <c r="CR27" s="1218">
        <v>1.06</v>
      </c>
      <c r="CS27" s="1218">
        <v>1.98</v>
      </c>
      <c r="CT27" s="1219">
        <v>1.82</v>
      </c>
      <c r="CU27" s="1218">
        <v>0.78</v>
      </c>
      <c r="CV27" s="1218">
        <v>0.84</v>
      </c>
      <c r="CW27" s="1218">
        <v>1.94</v>
      </c>
      <c r="CX27" s="1219">
        <v>2.0099999999999998</v>
      </c>
      <c r="CY27" s="1222">
        <v>0.34</v>
      </c>
      <c r="CZ27" s="1218">
        <v>1.01</v>
      </c>
      <c r="DA27" s="1218">
        <v>1.51</v>
      </c>
      <c r="DB27" s="1219">
        <v>0.88</v>
      </c>
      <c r="DC27" s="1222">
        <v>0.49</v>
      </c>
      <c r="DD27" s="1218">
        <v>0.48</v>
      </c>
      <c r="DE27" s="1218">
        <v>1.24</v>
      </c>
      <c r="DF27" s="1219">
        <v>1.95</v>
      </c>
      <c r="DG27" s="1222">
        <v>0.36</v>
      </c>
      <c r="DH27" s="434">
        <f>'SDC Cost'!DH16</f>
        <v>0.43462022123110966</v>
      </c>
      <c r="DI27" s="434">
        <f>'SDC Cost'!DI16</f>
        <v>0.98029169901679403</v>
      </c>
      <c r="DJ27" s="434">
        <f>'SDC Cost'!DJ16</f>
        <v>1.3269900585988736</v>
      </c>
      <c r="DK27" s="773">
        <f>'SDC Cost'!DK16</f>
        <v>0.38569138353379451</v>
      </c>
      <c r="DL27" s="434">
        <f>'SDC Cost'!DL16</f>
        <v>0.48593584086752539</v>
      </c>
      <c r="DM27" s="434">
        <f>'SDC Cost'!DM16</f>
        <v>1.0550228314958545</v>
      </c>
      <c r="DN27" s="450">
        <f>'SDC Cost'!DN16</f>
        <v>1.2985285993838556</v>
      </c>
      <c r="DO27" s="434">
        <f>'SDC Cost'!DO16</f>
        <v>0.42785530656038873</v>
      </c>
      <c r="DP27" s="434">
        <f>'SDC Cost'!DP16</f>
        <v>0.50633372100147245</v>
      </c>
      <c r="DQ27" s="434">
        <f>'SDC Cost'!DQ16</f>
        <v>1.1229553067520772</v>
      </c>
      <c r="DR27" s="434">
        <f>'SDC Cost'!DR16</f>
        <v>1.3372797139648238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E27" s="31"/>
      <c r="TM27" s="434">
        <f t="shared" si="223"/>
        <v>2.0460915257842256</v>
      </c>
      <c r="TN27" s="434">
        <f t="shared" si="224"/>
        <v>0.47417782171585388</v>
      </c>
      <c r="TO27" s="434">
        <f t="shared" si="225"/>
        <v>0.76573483828056665</v>
      </c>
      <c r="TP27" s="434">
        <f t="shared" si="226"/>
        <v>2.11</v>
      </c>
      <c r="TQ27" s="434">
        <f t="shared" si="227"/>
        <v>2.34</v>
      </c>
      <c r="TR27" s="434">
        <f t="shared" si="210"/>
        <v>1.699681350366244</v>
      </c>
      <c r="TS27" s="434">
        <f t="shared" si="211"/>
        <v>1.3699999999999999</v>
      </c>
      <c r="TT27" s="434">
        <f t="shared" si="212"/>
        <v>-0.39</v>
      </c>
      <c r="TU27" s="434">
        <f t="shared" si="213"/>
        <v>3.2199999999999998</v>
      </c>
      <c r="TV27" s="434">
        <f t="shared" si="228"/>
        <v>2.98</v>
      </c>
      <c r="TW27" s="434">
        <f t="shared" si="229"/>
        <v>0.66999999999999993</v>
      </c>
      <c r="TX27" s="434">
        <f t="shared" si="230"/>
        <v>2.29</v>
      </c>
      <c r="TY27" s="434">
        <f t="shared" si="231"/>
        <v>2.2600000000000002</v>
      </c>
      <c r="TZ27" s="434">
        <f t="shared" si="232"/>
        <v>5.39</v>
      </c>
      <c r="UA27" s="434">
        <f t="shared" si="233"/>
        <v>2.62</v>
      </c>
      <c r="UB27" s="434">
        <f t="shared" si="234"/>
        <v>1.5799999999999998</v>
      </c>
      <c r="UC27" s="434">
        <f t="shared" si="235"/>
        <v>2.23</v>
      </c>
      <c r="UD27" s="434">
        <f t="shared" si="236"/>
        <v>4.45</v>
      </c>
      <c r="UE27" s="434">
        <f t="shared" si="237"/>
        <v>5.9500000000000011</v>
      </c>
      <c r="UF27" s="434">
        <f t="shared" si="238"/>
        <v>5.57</v>
      </c>
      <c r="UG27" s="434">
        <f t="shared" si="239"/>
        <v>3.74</v>
      </c>
      <c r="UH27" s="434">
        <f t="shared" si="240"/>
        <v>4.16</v>
      </c>
      <c r="UI27" s="434">
        <f t="shared" si="241"/>
        <v>3.1019019788467772</v>
      </c>
      <c r="UJ27" s="434">
        <f t="shared" si="242"/>
        <v>3.22517865528103</v>
      </c>
      <c r="UK27" s="434">
        <f t="shared" si="242"/>
        <v>3.3944240482787622</v>
      </c>
    </row>
    <row r="28" spans="4:557" s="75" customFormat="1">
      <c r="E28" s="75" t="s">
        <v>1352</v>
      </c>
      <c r="F28" s="171"/>
      <c r="G28" s="684"/>
      <c r="H28" s="684"/>
      <c r="I28" s="684"/>
      <c r="J28" s="684"/>
      <c r="K28" s="478"/>
      <c r="L28" s="684"/>
      <c r="M28" s="684"/>
      <c r="N28" s="473"/>
      <c r="O28" s="684"/>
      <c r="P28" s="684"/>
      <c r="Q28" s="684"/>
      <c r="R28" s="684"/>
      <c r="S28" s="478"/>
      <c r="T28" s="684"/>
      <c r="U28" s="684"/>
      <c r="V28" s="473"/>
      <c r="W28" s="478">
        <f t="shared" ref="W28" si="338">W29+W30</f>
        <v>1.4</v>
      </c>
      <c r="X28" s="684">
        <f t="shared" ref="X28" si="339">X29+X30</f>
        <v>0.62000000000000011</v>
      </c>
      <c r="Y28" s="684">
        <f t="shared" ref="Y28" si="340">Y29+Y30</f>
        <v>0.36</v>
      </c>
      <c r="Z28" s="684">
        <f t="shared" ref="Z28" si="341">Z29+Z30</f>
        <v>-5.5000000000000021E-2</v>
      </c>
      <c r="AA28" s="478">
        <f t="shared" ref="AA28" si="342">AA29+AA30</f>
        <v>0.48</v>
      </c>
      <c r="AB28" s="684">
        <f t="shared" ref="AB28" si="343">AB29+AB30</f>
        <v>0.38</v>
      </c>
      <c r="AC28" s="684">
        <f t="shared" ref="AC28" si="344">AC29+AC30</f>
        <v>0.5</v>
      </c>
      <c r="AD28" s="684">
        <f t="shared" ref="AD28" si="345">AD29+AD30</f>
        <v>0.31</v>
      </c>
      <c r="AE28" s="478">
        <f t="shared" ref="AE28" si="346">AE29+AE30</f>
        <v>0.38100000000000001</v>
      </c>
      <c r="AF28" s="684">
        <f t="shared" ref="AF28" si="347">AF29+AF30</f>
        <v>0.36499999999999999</v>
      </c>
      <c r="AG28" s="684">
        <f t="shared" ref="AG28" si="348">AG29+AG30</f>
        <v>0.41400000000000003</v>
      </c>
      <c r="AH28" s="684">
        <f t="shared" ref="AH28" si="349">AH29+AH30</f>
        <v>0.18499999999999997</v>
      </c>
      <c r="AI28" s="478">
        <f t="shared" ref="AI28" si="350">AI29+AI30</f>
        <v>1.01</v>
      </c>
      <c r="AJ28" s="684">
        <f t="shared" ref="AJ28" si="351">AJ29+AJ30</f>
        <v>0.78</v>
      </c>
      <c r="AK28" s="684">
        <f t="shared" ref="AK28" si="352">AK29+AK30</f>
        <v>1.17</v>
      </c>
      <c r="AL28" s="684">
        <f t="shared" ref="AL28" si="353">AL29+AL30</f>
        <v>1.04</v>
      </c>
      <c r="AM28" s="478">
        <f t="shared" ref="AM28" si="354">AM29+AM30</f>
        <v>1.31</v>
      </c>
      <c r="AN28" s="684">
        <f t="shared" ref="AN28" si="355">AN29+AN30</f>
        <v>1.03</v>
      </c>
      <c r="AO28" s="684">
        <f t="shared" ref="AO28" si="356">AO29+AO30</f>
        <v>0.78999999999999992</v>
      </c>
      <c r="AP28" s="684">
        <f t="shared" ref="AP28" si="357">AP29+AP30</f>
        <v>0.24000000000000002</v>
      </c>
      <c r="AQ28" s="478">
        <f t="shared" ref="AQ28" si="358">AQ29+AQ30</f>
        <v>1.59</v>
      </c>
      <c r="AR28" s="684">
        <f t="shared" ref="AR28" si="359">AR29+AR30</f>
        <v>2.1395204601836535</v>
      </c>
      <c r="AS28" s="684">
        <f t="shared" ref="AS28" si="360">AS29+AS30</f>
        <v>1.9100720997706451</v>
      </c>
      <c r="AT28" s="684">
        <f t="shared" ref="AT28" si="361">AT29+AT30</f>
        <v>1.5292065857978361</v>
      </c>
      <c r="AU28" s="478">
        <f t="shared" ref="AU28" si="362">AU29+AU30</f>
        <v>1.6300000000000001</v>
      </c>
      <c r="AV28" s="684">
        <f t="shared" ref="AV28" si="363">AV29+AV30</f>
        <v>0.99</v>
      </c>
      <c r="AW28" s="684">
        <f t="shared" ref="AW28" si="364">AW29+AW30</f>
        <v>0.90999999999999992</v>
      </c>
      <c r="AX28" s="684">
        <f t="shared" ref="AX28" si="365">AX29+AX30</f>
        <v>1.28</v>
      </c>
      <c r="AY28" s="478">
        <f t="shared" ref="AY28" si="366">AY29+AY30</f>
        <v>1.54</v>
      </c>
      <c r="AZ28" s="684">
        <f t="shared" ref="AZ28" si="367">AZ29+AZ30</f>
        <v>2.17</v>
      </c>
      <c r="BA28" s="684">
        <f t="shared" ref="BA28" si="368">BA29+BA30</f>
        <v>2.73</v>
      </c>
      <c r="BB28" s="684">
        <f t="shared" ref="BB28" si="369">BB29+BB30</f>
        <v>3.1</v>
      </c>
      <c r="BC28" s="478">
        <f t="shared" ref="BC28" si="370">BC29+BC30</f>
        <v>4.68</v>
      </c>
      <c r="BD28" s="684">
        <f t="shared" ref="BD28" si="371">BD29+BD30</f>
        <v>4.8599999999999994</v>
      </c>
      <c r="BE28" s="684">
        <f t="shared" ref="BE28" si="372">BE29+BE30</f>
        <v>6.03</v>
      </c>
      <c r="BF28" s="684">
        <f t="shared" ref="BF28" si="373">BF29+BF30</f>
        <v>6.17</v>
      </c>
      <c r="BG28" s="478">
        <f t="shared" ref="BG28" si="374">BG29+BG30</f>
        <v>6.74</v>
      </c>
      <c r="BH28" s="684">
        <f t="shared" ref="BH28" si="375">BH29+BH30</f>
        <v>6.71</v>
      </c>
      <c r="BI28" s="684">
        <f t="shared" ref="BI28" si="376">BI29+BI30</f>
        <v>7.05</v>
      </c>
      <c r="BJ28" s="684">
        <f t="shared" ref="BJ28" si="377">BJ29+BJ30</f>
        <v>6.13</v>
      </c>
      <c r="BK28" s="478">
        <f t="shared" ref="BK28" si="378">BK29+BK30</f>
        <v>6.62</v>
      </c>
      <c r="BL28" s="684">
        <f t="shared" ref="BL28" si="379">BL29+BL30</f>
        <v>5.1899999999999995</v>
      </c>
      <c r="BM28" s="684">
        <f t="shared" ref="BM28" si="380">BM29+BM30</f>
        <v>1.8</v>
      </c>
      <c r="BN28" s="684">
        <f t="shared" ref="BN28" si="381">BN29+BN30</f>
        <v>2.14</v>
      </c>
      <c r="BO28" s="478">
        <f t="shared" ref="BO28" si="382">BO29+BO30</f>
        <v>2.6</v>
      </c>
      <c r="BP28" s="684">
        <f t="shared" ref="BP28" si="383">BP29+BP30</f>
        <v>2.9699999999999998</v>
      </c>
      <c r="BQ28" s="684">
        <f t="shared" ref="BQ28" si="384">BQ29+BQ30</f>
        <v>2.76</v>
      </c>
      <c r="BR28" s="684">
        <f t="shared" ref="BR28" si="385">BR29+BR30</f>
        <v>3.05</v>
      </c>
      <c r="BS28" s="478">
        <f t="shared" ref="BS28" si="386">BS29+BS30</f>
        <v>4.4000000000000004</v>
      </c>
      <c r="BT28" s="684">
        <f t="shared" ref="BT28" si="387">BT29+BT30</f>
        <v>5.3500000000000005</v>
      </c>
      <c r="BU28" s="684">
        <f t="shared" ref="BU28" si="388">BU29+BU30</f>
        <v>0.87</v>
      </c>
      <c r="BV28" s="684">
        <f t="shared" ref="BV28" si="389">BV29+BV30</f>
        <v>2.82</v>
      </c>
      <c r="BW28" s="478">
        <f t="shared" ref="BW28" si="390">BW29+BW30</f>
        <v>2.4499999999999997</v>
      </c>
      <c r="BX28" s="684">
        <f t="shared" ref="BX28" si="391">BX29+BX30</f>
        <v>4.38</v>
      </c>
      <c r="BY28" s="684">
        <f t="shared" ref="BY28" si="392">BY29+BY30</f>
        <v>3.73</v>
      </c>
      <c r="BZ28" s="684">
        <f t="shared" ref="BZ28" si="393">BZ29+BZ30</f>
        <v>2.9299999999999997</v>
      </c>
      <c r="CA28" s="478">
        <f t="shared" ref="CA28" si="394">CA29+CA30</f>
        <v>4.05</v>
      </c>
      <c r="CB28" s="684">
        <f t="shared" ref="CB28" si="395">CB29+CB30</f>
        <v>3.1799999999999997</v>
      </c>
      <c r="CC28" s="684">
        <f t="shared" ref="CC28" si="396">CC29+CC30</f>
        <v>2.7800000000000002</v>
      </c>
      <c r="CD28" s="684">
        <f t="shared" ref="CD28" si="397">CD29+CD30</f>
        <v>2.19</v>
      </c>
      <c r="CE28" s="478">
        <f t="shared" ref="CE28" si="398">CE29+CE30</f>
        <v>2.81</v>
      </c>
      <c r="CF28" s="684">
        <f t="shared" ref="CF28" si="399">CF29+CF30</f>
        <v>2.27</v>
      </c>
      <c r="CG28" s="684">
        <f t="shared" ref="CG28" si="400">CG29+CG30</f>
        <v>3.4699999999999998</v>
      </c>
      <c r="CH28" s="684">
        <f t="shared" ref="CH28" si="401">CH29+CH30</f>
        <v>3.33</v>
      </c>
      <c r="CI28" s="478">
        <f t="shared" ref="CI28" si="402">CI29+CI30</f>
        <v>3.1</v>
      </c>
      <c r="CJ28" s="684">
        <f t="shared" ref="CJ28" si="403">CJ29+CJ30</f>
        <v>2.6799999999999997</v>
      </c>
      <c r="CK28" s="684">
        <f t="shared" ref="CK28" si="404">CK29+CK30</f>
        <v>6.01</v>
      </c>
      <c r="CL28" s="684">
        <f t="shared" ref="CL28" si="405">CL29+CL30</f>
        <v>3.2399999999999998</v>
      </c>
      <c r="CM28" s="478">
        <f t="shared" ref="CM28" si="406">CM29+CM30</f>
        <v>5.51</v>
      </c>
      <c r="CN28" s="684">
        <f t="shared" ref="CN28" si="407">CN29+CN30</f>
        <v>4.3000000000000007</v>
      </c>
      <c r="CO28" s="684">
        <f t="shared" ref="CO28" si="408">CO29+CO30</f>
        <v>4.12</v>
      </c>
      <c r="CP28" s="684">
        <f t="shared" ref="CP28" si="409">CP29+CP30</f>
        <v>3.3600000000000003</v>
      </c>
      <c r="CQ28" s="478">
        <f t="shared" ref="CQ28" si="410">CQ29+CQ30</f>
        <v>4.62</v>
      </c>
      <c r="CR28" s="684">
        <f t="shared" ref="CR28" si="411">CR29+CR30</f>
        <v>2.98</v>
      </c>
      <c r="CS28" s="684">
        <f t="shared" ref="CS28" si="412">CS29+CS30</f>
        <v>3.49</v>
      </c>
      <c r="CT28" s="684">
        <f t="shared" ref="CT28" si="413">CT29+CT30</f>
        <v>1.64</v>
      </c>
      <c r="CU28" s="478">
        <f t="shared" ref="CU28" si="414">CU29+CU30</f>
        <v>4.13</v>
      </c>
      <c r="CV28" s="684">
        <f t="shared" ref="CV28" si="415">CV29+CV30</f>
        <v>3.7800000000000002</v>
      </c>
      <c r="CW28" s="684">
        <f t="shared" ref="CW28" si="416">CW29+CW30</f>
        <v>3.6799999999999997</v>
      </c>
      <c r="CX28" s="684">
        <f t="shared" ref="CX28" si="417">CX29+CX30</f>
        <v>2.68</v>
      </c>
      <c r="CY28" s="478">
        <f t="shared" ref="CY28" si="418">CY29+CY30</f>
        <v>4.04</v>
      </c>
      <c r="CZ28" s="684">
        <f t="shared" ref="CZ28" si="419">CZ29+CZ30</f>
        <v>2.7199999999999998</v>
      </c>
      <c r="DA28" s="684">
        <f t="shared" ref="DA28" si="420">DA29+DA30</f>
        <v>3.3499999999999996</v>
      </c>
      <c r="DB28" s="473">
        <f t="shared" ref="DB28" si="421">DB29+DB30</f>
        <v>2.2600000000000002</v>
      </c>
      <c r="DC28" s="478">
        <f t="shared" ref="DC28" si="422">DC29+DC30</f>
        <v>4.68</v>
      </c>
      <c r="DD28" s="684">
        <f t="shared" ref="DD28" si="423">DD29+DD30</f>
        <v>3.3000000000000003</v>
      </c>
      <c r="DE28" s="684">
        <f t="shared" ref="DE28" si="424">DE29+DE30</f>
        <v>3.45</v>
      </c>
      <c r="DF28" s="473">
        <f t="shared" ref="DF28" si="425">DF29+DF30</f>
        <v>1.2999999999999998</v>
      </c>
      <c r="DG28" s="478">
        <f t="shared" ref="DG28" si="426">DG29+DG30</f>
        <v>2.97</v>
      </c>
      <c r="DH28" s="684">
        <f t="shared" ref="DH28" si="427">DH29+DH30</f>
        <v>0.30973404203418808</v>
      </c>
      <c r="DI28" s="684">
        <f t="shared" ref="DI28" si="428">DI29+DI30</f>
        <v>-2.3798895665440439E-2</v>
      </c>
      <c r="DJ28" s="473">
        <f t="shared" ref="DJ28" si="429">DJ29+DJ30</f>
        <v>-0.45806934790190479</v>
      </c>
      <c r="DK28" s="478">
        <f t="shared" ref="DK28" si="430">DK29+DK30</f>
        <v>2.2655720884442423</v>
      </c>
      <c r="DL28" s="684">
        <f t="shared" ref="DL28" si="431">DL29+DL30</f>
        <v>1.5381082344610217</v>
      </c>
      <c r="DM28" s="684">
        <f t="shared" ref="DM28" si="432">DM29+DM30</f>
        <v>1.5748946631952727</v>
      </c>
      <c r="DN28" s="473">
        <f t="shared" ref="DN28:DR28" si="433">DN29+DN30</f>
        <v>0.98604598192853388</v>
      </c>
      <c r="DO28" s="684">
        <f t="shared" si="433"/>
        <v>2.8997267463925596</v>
      </c>
      <c r="DP28" s="684">
        <f t="shared" si="433"/>
        <v>1.7537219214620785</v>
      </c>
      <c r="DQ28" s="684">
        <f t="shared" si="433"/>
        <v>2.5746164014605757</v>
      </c>
      <c r="DR28" s="684">
        <f t="shared" si="433"/>
        <v>0.92996459253486474</v>
      </c>
      <c r="DS28" s="69"/>
      <c r="DT28" s="69"/>
      <c r="DU28" s="69"/>
      <c r="DV28" s="69"/>
      <c r="DW28" s="69"/>
      <c r="DX28" s="69"/>
      <c r="DY28" s="69"/>
      <c r="DZ28" s="69"/>
      <c r="EA28" s="69"/>
      <c r="EB28" s="69"/>
      <c r="EC28" s="69"/>
      <c r="ED28" s="69"/>
      <c r="EE28" s="69"/>
      <c r="EF28" s="69"/>
      <c r="EG28" s="69"/>
      <c r="EH28" s="69"/>
      <c r="EI28" s="69"/>
      <c r="EJ28" s="69"/>
      <c r="EK28" s="69"/>
      <c r="EL28" s="69"/>
      <c r="EM28" s="69"/>
      <c r="EN28" s="69"/>
      <c r="EO28" s="69"/>
      <c r="EP28" s="69"/>
      <c r="EQ28" s="69"/>
      <c r="ER28" s="69"/>
      <c r="ES28" s="69"/>
      <c r="ET28" s="69"/>
      <c r="EU28" s="69"/>
      <c r="EV28" s="69"/>
      <c r="EW28" s="69"/>
      <c r="EX28" s="69"/>
      <c r="EY28" s="69"/>
      <c r="EZ28" s="69"/>
      <c r="FA28" s="69"/>
      <c r="FB28" s="69"/>
      <c r="FC28" s="69"/>
      <c r="FD28" s="69"/>
      <c r="FE28" s="69"/>
      <c r="FF28" s="69"/>
      <c r="FG28" s="69"/>
      <c r="FH28" s="69"/>
      <c r="FI28" s="69"/>
      <c r="FJ28" s="69"/>
      <c r="FK28" s="69"/>
      <c r="FL28" s="69"/>
      <c r="FM28" s="69"/>
      <c r="FN28" s="69"/>
      <c r="FO28" s="69"/>
      <c r="FP28" s="69"/>
      <c r="FQ28" s="69"/>
      <c r="FR28" s="69"/>
      <c r="FS28" s="69"/>
      <c r="FT28" s="69"/>
      <c r="FU28" s="69"/>
      <c r="FV28" s="69"/>
      <c r="FW28" s="69"/>
      <c r="FX28" s="69"/>
      <c r="FY28" s="69"/>
      <c r="FZ28" s="69"/>
      <c r="GA28" s="69"/>
      <c r="GB28" s="69"/>
      <c r="GC28" s="69"/>
      <c r="GD28" s="69"/>
      <c r="GE28" s="69"/>
      <c r="GF28" s="69"/>
      <c r="GG28" s="69"/>
      <c r="GH28" s="69"/>
      <c r="GI28" s="69"/>
      <c r="GJ28" s="69"/>
      <c r="GK28" s="69"/>
      <c r="GL28" s="69"/>
      <c r="GM28" s="69"/>
      <c r="GN28" s="69"/>
      <c r="GO28" s="69"/>
      <c r="GP28" s="69"/>
      <c r="GQ28" s="69"/>
      <c r="GR28" s="69"/>
      <c r="GS28" s="69"/>
      <c r="GT28" s="69"/>
      <c r="GU28" s="69"/>
      <c r="GV28" s="69"/>
      <c r="GW28" s="69"/>
      <c r="GX28" s="69"/>
      <c r="GY28" s="69"/>
      <c r="GZ28" s="69"/>
      <c r="HA28" s="69"/>
      <c r="HB28" s="69"/>
      <c r="HC28" s="69"/>
      <c r="HD28" s="69"/>
      <c r="HE28" s="69"/>
      <c r="HF28" s="69"/>
      <c r="HG28" s="69"/>
      <c r="HH28" s="69"/>
      <c r="HI28" s="69"/>
      <c r="HJ28" s="69"/>
      <c r="HK28" s="69"/>
      <c r="HL28" s="69"/>
      <c r="HM28" s="69"/>
      <c r="HN28" s="69"/>
      <c r="HO28" s="69"/>
      <c r="HP28" s="69"/>
      <c r="HQ28" s="69"/>
      <c r="HR28" s="69"/>
      <c r="HS28" s="69"/>
      <c r="HT28" s="69"/>
      <c r="HU28" s="69"/>
      <c r="HV28" s="69"/>
      <c r="HW28" s="69"/>
      <c r="HX28" s="69"/>
      <c r="HY28" s="69"/>
      <c r="HZ28" s="69"/>
      <c r="IA28" s="69"/>
      <c r="IB28" s="69"/>
      <c r="IC28" s="69"/>
      <c r="ID28" s="69"/>
      <c r="IE28" s="69"/>
      <c r="IF28" s="69"/>
      <c r="IG28" s="69"/>
      <c r="IH28" s="69"/>
      <c r="II28" s="69"/>
      <c r="IJ28" s="69"/>
      <c r="IK28" s="69"/>
      <c r="IL28" s="69"/>
      <c r="IM28" s="69"/>
      <c r="IN28" s="69"/>
      <c r="IO28" s="69"/>
      <c r="IP28" s="69"/>
      <c r="IQ28" s="69"/>
      <c r="IR28" s="69"/>
      <c r="IS28" s="69"/>
      <c r="IT28" s="69"/>
      <c r="IU28" s="69"/>
      <c r="IV28" s="69"/>
      <c r="IW28" s="69"/>
      <c r="IX28" s="69"/>
      <c r="IY28" s="69"/>
      <c r="IZ28" s="69"/>
      <c r="JA28" s="69"/>
      <c r="JB28" s="69"/>
      <c r="JC28" s="69"/>
      <c r="JD28" s="69"/>
      <c r="JE28" s="69"/>
      <c r="JF28" s="69"/>
      <c r="JG28" s="69"/>
      <c r="JH28" s="69"/>
      <c r="JI28" s="69"/>
      <c r="JJ28" s="69"/>
      <c r="JK28" s="69"/>
      <c r="JL28" s="69"/>
      <c r="JM28" s="69"/>
      <c r="JN28" s="69"/>
      <c r="JO28" s="69"/>
      <c r="JP28" s="69"/>
      <c r="JQ28" s="69"/>
      <c r="JR28" s="69"/>
      <c r="JS28" s="69"/>
      <c r="JT28" s="69"/>
      <c r="JU28" s="69"/>
      <c r="JV28" s="69"/>
      <c r="JW28" s="69"/>
      <c r="JX28" s="69"/>
      <c r="JY28" s="69"/>
      <c r="JZ28" s="69"/>
      <c r="KA28" s="69"/>
      <c r="KB28" s="69"/>
      <c r="KC28" s="69"/>
      <c r="KD28" s="69"/>
      <c r="KE28" s="69"/>
      <c r="KF28" s="69"/>
      <c r="KG28" s="69"/>
      <c r="KH28" s="69"/>
      <c r="KI28" s="69"/>
      <c r="KJ28" s="69"/>
      <c r="KK28" s="69"/>
      <c r="KL28" s="69"/>
      <c r="KM28" s="69"/>
      <c r="KN28" s="69"/>
      <c r="KO28" s="69"/>
      <c r="KP28" s="69"/>
      <c r="KQ28" s="69"/>
      <c r="KR28" s="69"/>
      <c r="KS28" s="69"/>
      <c r="KT28" s="69"/>
      <c r="KU28" s="69"/>
      <c r="KV28" s="69"/>
      <c r="KW28" s="69"/>
      <c r="KX28" s="69"/>
      <c r="KY28" s="69"/>
      <c r="KZ28" s="69"/>
      <c r="LA28" s="69"/>
      <c r="LB28" s="69"/>
      <c r="LC28" s="69"/>
      <c r="LD28" s="69"/>
      <c r="LE28" s="69"/>
      <c r="LF28" s="69"/>
      <c r="LG28" s="69"/>
      <c r="LH28" s="69"/>
      <c r="LI28" s="69"/>
      <c r="LJ28" s="69"/>
      <c r="LK28" s="69"/>
      <c r="LL28" s="69"/>
      <c r="LM28" s="69"/>
      <c r="LN28" s="69"/>
      <c r="LO28" s="69"/>
      <c r="LP28" s="69"/>
      <c r="LQ28" s="69"/>
      <c r="LR28" s="69"/>
      <c r="LS28" s="69"/>
      <c r="LT28" s="69"/>
      <c r="LU28" s="69"/>
      <c r="LV28" s="69"/>
      <c r="LW28" s="69"/>
      <c r="LX28" s="69"/>
      <c r="LY28" s="69"/>
      <c r="LZ28" s="69"/>
      <c r="MA28" s="69"/>
      <c r="MB28" s="69"/>
      <c r="MC28" s="69"/>
      <c r="MD28" s="69"/>
      <c r="ME28" s="69"/>
      <c r="MF28" s="69"/>
      <c r="MG28" s="69"/>
      <c r="MH28" s="69"/>
      <c r="MI28" s="69"/>
      <c r="MJ28" s="69"/>
      <c r="MK28" s="69"/>
      <c r="ML28" s="69"/>
      <c r="MM28" s="69"/>
      <c r="MN28" s="69"/>
      <c r="MO28" s="69"/>
      <c r="MP28" s="69"/>
      <c r="MQ28" s="69"/>
      <c r="MR28" s="69"/>
      <c r="MS28" s="69"/>
      <c r="MT28" s="69"/>
      <c r="MU28" s="69"/>
      <c r="MV28" s="69"/>
      <c r="MW28" s="69"/>
      <c r="MX28" s="69"/>
      <c r="MY28" s="69"/>
      <c r="MZ28" s="69"/>
      <c r="NA28" s="69"/>
      <c r="NB28" s="69"/>
      <c r="NC28" s="69"/>
      <c r="ND28" s="69"/>
      <c r="NE28" s="69"/>
      <c r="NF28" s="69"/>
      <c r="NG28" s="69"/>
      <c r="NH28" s="69"/>
      <c r="NI28" s="69"/>
      <c r="NJ28" s="69"/>
      <c r="NK28" s="69"/>
      <c r="NL28" s="69"/>
      <c r="NM28" s="69"/>
      <c r="NN28" s="69"/>
      <c r="NO28" s="69"/>
      <c r="NP28" s="69"/>
      <c r="NQ28" s="69"/>
      <c r="NR28" s="69"/>
      <c r="NS28" s="69"/>
      <c r="NT28" s="69"/>
      <c r="NU28" s="69"/>
      <c r="NV28" s="69"/>
      <c r="NW28" s="69"/>
      <c r="NX28" s="69"/>
      <c r="NY28" s="69"/>
      <c r="NZ28" s="69"/>
      <c r="OA28" s="69"/>
      <c r="OB28" s="69"/>
      <c r="OC28" s="69"/>
      <c r="OD28" s="69"/>
      <c r="OE28" s="69"/>
      <c r="OF28" s="69"/>
      <c r="OG28" s="69"/>
      <c r="OH28" s="69"/>
      <c r="OI28" s="69"/>
      <c r="OJ28" s="69"/>
      <c r="OK28" s="69"/>
      <c r="OL28" s="69"/>
      <c r="OM28" s="69"/>
      <c r="ON28" s="69"/>
      <c r="OO28" s="69"/>
      <c r="OP28" s="69"/>
      <c r="OQ28" s="69"/>
      <c r="OR28" s="69"/>
      <c r="OS28" s="69"/>
      <c r="OT28" s="69"/>
      <c r="OU28" s="69"/>
      <c r="OV28" s="69"/>
      <c r="OW28" s="69"/>
      <c r="OX28" s="69"/>
      <c r="OY28" s="69"/>
      <c r="OZ28" s="69"/>
      <c r="PA28" s="69"/>
      <c r="PB28" s="69"/>
      <c r="PC28" s="69"/>
      <c r="PD28" s="69"/>
      <c r="PE28" s="69"/>
      <c r="PF28" s="69"/>
      <c r="PG28" s="69"/>
      <c r="PH28" s="69"/>
      <c r="PI28" s="69"/>
      <c r="PJ28" s="69"/>
      <c r="PK28" s="69"/>
      <c r="PL28" s="69"/>
      <c r="PM28" s="69"/>
      <c r="PN28" s="69"/>
      <c r="PO28" s="69"/>
      <c r="PP28" s="69"/>
      <c r="PQ28" s="69"/>
      <c r="PR28" s="69"/>
      <c r="PS28" s="69"/>
      <c r="PT28" s="69"/>
      <c r="PU28" s="69"/>
      <c r="PV28" s="69"/>
      <c r="PW28" s="69"/>
      <c r="PX28" s="69"/>
      <c r="PY28" s="69"/>
      <c r="PZ28" s="69"/>
      <c r="QA28" s="69"/>
      <c r="QB28" s="69"/>
      <c r="QC28" s="69"/>
      <c r="QD28" s="69"/>
      <c r="QE28" s="69"/>
      <c r="QF28" s="69"/>
      <c r="QG28" s="69"/>
      <c r="QH28" s="69"/>
      <c r="QI28" s="69"/>
      <c r="QJ28" s="69"/>
      <c r="QK28" s="69"/>
      <c r="QL28" s="69"/>
      <c r="QM28" s="69"/>
      <c r="QN28" s="69"/>
      <c r="QO28" s="69"/>
      <c r="QP28" s="69"/>
      <c r="QQ28" s="69"/>
      <c r="QR28" s="69"/>
      <c r="QS28" s="69"/>
      <c r="QT28" s="69"/>
      <c r="QU28" s="69"/>
      <c r="QV28" s="69"/>
      <c r="QW28" s="69"/>
      <c r="QX28" s="69"/>
      <c r="QY28" s="69"/>
      <c r="QZ28" s="69"/>
      <c r="RA28" s="69"/>
      <c r="RB28" s="69"/>
      <c r="RC28" s="69"/>
      <c r="RD28" s="69"/>
      <c r="RE28" s="69"/>
      <c r="RF28" s="69"/>
      <c r="RG28" s="69"/>
      <c r="RH28" s="69"/>
      <c r="RI28" s="69"/>
      <c r="RJ28" s="69"/>
      <c r="RK28" s="69"/>
      <c r="RL28" s="69"/>
      <c r="RM28" s="69"/>
      <c r="RN28" s="69"/>
      <c r="RO28" s="69"/>
      <c r="RP28" s="69"/>
      <c r="RQ28" s="69"/>
      <c r="RR28" s="69"/>
      <c r="RS28" s="69"/>
      <c r="RT28" s="69"/>
      <c r="RU28" s="69"/>
      <c r="RV28" s="69"/>
      <c r="RW28" s="69"/>
      <c r="RX28" s="69"/>
      <c r="RY28" s="69"/>
      <c r="RZ28" s="69"/>
      <c r="SA28" s="69"/>
      <c r="SB28" s="69"/>
      <c r="SC28" s="69"/>
      <c r="SD28" s="69"/>
      <c r="SE28" s="69"/>
      <c r="SF28" s="69"/>
      <c r="SG28" s="69"/>
      <c r="SH28" s="69"/>
      <c r="SI28" s="69"/>
      <c r="SJ28" s="69"/>
      <c r="SK28" s="69"/>
      <c r="SL28" s="69"/>
      <c r="SM28" s="69"/>
      <c r="SN28" s="69"/>
      <c r="SO28" s="69"/>
      <c r="SP28" s="69"/>
      <c r="SQ28" s="69"/>
      <c r="SR28" s="69"/>
      <c r="SS28" s="69"/>
      <c r="ST28" s="69"/>
      <c r="SU28" s="69"/>
      <c r="SV28" s="69"/>
      <c r="SW28" s="69"/>
      <c r="SX28" s="69"/>
      <c r="SY28" s="69"/>
      <c r="SZ28" s="69"/>
      <c r="TA28" s="69"/>
      <c r="TB28" s="69"/>
      <c r="TC28" s="69"/>
      <c r="TE28" s="58"/>
      <c r="TM28" s="684"/>
      <c r="TN28" s="684"/>
      <c r="TO28" s="684"/>
      <c r="TP28" s="684"/>
      <c r="TQ28" s="684"/>
      <c r="TR28" s="684"/>
      <c r="TS28" s="684"/>
      <c r="TT28" s="684"/>
      <c r="TU28" s="684"/>
      <c r="TV28" s="684"/>
      <c r="TW28" s="684"/>
      <c r="TX28" s="684"/>
      <c r="TY28" s="684">
        <f t="shared" ref="TY28" si="434">SUM(BS28:BV28)</f>
        <v>13.44</v>
      </c>
      <c r="TZ28" s="684">
        <f t="shared" ref="TZ28" si="435">SUM(BW28:BZ28)</f>
        <v>13.49</v>
      </c>
      <c r="UA28" s="684">
        <f t="shared" ref="UA28" si="436">SUM(CA28:CD28)</f>
        <v>12.2</v>
      </c>
      <c r="UB28" s="684">
        <f t="shared" ref="UB28" si="437">SUM(CE28:CH28)</f>
        <v>11.88</v>
      </c>
      <c r="UC28" s="684">
        <f t="shared" ref="UC28" si="438">SUM(CI28:CL28)</f>
        <v>15.03</v>
      </c>
      <c r="UD28" s="684">
        <f t="shared" ref="UD28" si="439">SUM(CM28:CP28)</f>
        <v>17.29</v>
      </c>
      <c r="UE28" s="684">
        <f t="shared" ref="UE28" si="440">SUM(CQ28:CT28)</f>
        <v>12.73</v>
      </c>
      <c r="UF28" s="684">
        <f t="shared" ref="UF28" si="441">SUM(CU28:CX28)</f>
        <v>14.27</v>
      </c>
      <c r="UG28" s="684">
        <f t="shared" ref="UG28" si="442">SUM(CY28:DB28)</f>
        <v>12.37</v>
      </c>
      <c r="UH28" s="684">
        <f t="shared" ref="UH28" si="443">SUM(DC28:DF28)</f>
        <v>12.73</v>
      </c>
      <c r="UI28" s="684">
        <f t="shared" si="241"/>
        <v>2.7978657984668431</v>
      </c>
      <c r="UJ28" s="684">
        <f t="shared" si="242"/>
        <v>6.3646209680290706</v>
      </c>
      <c r="UK28" s="684">
        <f t="shared" si="242"/>
        <v>8.1580296618500796</v>
      </c>
    </row>
    <row r="29" spans="4:557" s="59" customFormat="1">
      <c r="D29" s="83"/>
      <c r="F29" s="59" t="s">
        <v>1354</v>
      </c>
      <c r="G29" s="1218"/>
      <c r="H29" s="1218"/>
      <c r="I29" s="1218"/>
      <c r="J29" s="1218"/>
      <c r="K29" s="1222"/>
      <c r="L29" s="1218"/>
      <c r="M29" s="1218"/>
      <c r="N29" s="1219"/>
      <c r="O29" s="1218"/>
      <c r="P29" s="1218"/>
      <c r="Q29" s="1218"/>
      <c r="R29" s="1218"/>
      <c r="S29" s="1222"/>
      <c r="T29" s="1218"/>
      <c r="U29" s="1218"/>
      <c r="V29" s="1219"/>
      <c r="W29" s="1222">
        <v>1.25</v>
      </c>
      <c r="X29" s="1218">
        <v>0.8</v>
      </c>
      <c r="Y29" s="1218">
        <v>0.61</v>
      </c>
      <c r="Z29" s="1219">
        <v>0.14499999999999999</v>
      </c>
      <c r="AA29" s="1218">
        <v>0.84</v>
      </c>
      <c r="AB29" s="1218">
        <v>0.53</v>
      </c>
      <c r="AC29" s="1218">
        <v>0.55000000000000004</v>
      </c>
      <c r="AD29" s="1219">
        <v>0.38</v>
      </c>
      <c r="AE29" s="1218">
        <v>0.46</v>
      </c>
      <c r="AF29" s="1218">
        <v>0.41</v>
      </c>
      <c r="AG29" s="1218">
        <v>0.52</v>
      </c>
      <c r="AH29" s="1219">
        <v>0.35</v>
      </c>
      <c r="AI29" s="1227">
        <v>0.82</v>
      </c>
      <c r="AJ29" s="1227">
        <v>0.52</v>
      </c>
      <c r="AK29" s="1227">
        <v>0.9</v>
      </c>
      <c r="AL29" s="1228">
        <v>0.66</v>
      </c>
      <c r="AM29" s="1227">
        <v>1.1000000000000001</v>
      </c>
      <c r="AN29" s="1227">
        <v>0.89</v>
      </c>
      <c r="AO29" s="1227">
        <v>0.84</v>
      </c>
      <c r="AP29" s="1228">
        <v>0.14000000000000001</v>
      </c>
      <c r="AQ29" s="1227">
        <v>1.1200000000000001</v>
      </c>
      <c r="AR29" s="1227">
        <v>0.97965642069178871</v>
      </c>
      <c r="AS29" s="1227">
        <v>0.95031458296208449</v>
      </c>
      <c r="AT29" s="1228">
        <v>1.0497422788826931</v>
      </c>
      <c r="AU29" s="1227">
        <v>1.1000000000000001</v>
      </c>
      <c r="AV29" s="1227">
        <v>0.63</v>
      </c>
      <c r="AW29" s="1227">
        <v>1.1599999999999999</v>
      </c>
      <c r="AX29" s="1228">
        <v>1.48</v>
      </c>
      <c r="AY29" s="1227">
        <v>1.46</v>
      </c>
      <c r="AZ29" s="1227">
        <v>1.71</v>
      </c>
      <c r="BA29" s="1227">
        <v>2.42</v>
      </c>
      <c r="BB29" s="1228">
        <v>2.56</v>
      </c>
      <c r="BC29" s="1227">
        <v>4.18</v>
      </c>
      <c r="BD29" s="1227">
        <v>4.13</v>
      </c>
      <c r="BE29" s="1227">
        <v>5.63</v>
      </c>
      <c r="BF29" s="1228">
        <v>5.47</v>
      </c>
      <c r="BG29" s="1227">
        <v>6.51</v>
      </c>
      <c r="BH29" s="1227">
        <v>6.28</v>
      </c>
      <c r="BI29" s="1227">
        <v>6.7</v>
      </c>
      <c r="BJ29" s="1228">
        <v>5.47</v>
      </c>
      <c r="BK29" s="1218">
        <v>6.43</v>
      </c>
      <c r="BL29" s="1218">
        <v>4.42</v>
      </c>
      <c r="BM29" s="1227">
        <v>1.75</v>
      </c>
      <c r="BN29" s="1219">
        <v>1.96</v>
      </c>
      <c r="BO29" s="1218">
        <v>2.74</v>
      </c>
      <c r="BP29" s="1218">
        <v>2.76</v>
      </c>
      <c r="BQ29" s="1218">
        <v>2.4</v>
      </c>
      <c r="BR29" s="1219">
        <v>2.23</v>
      </c>
      <c r="BS29" s="1218">
        <v>3.89</v>
      </c>
      <c r="BT29" s="1218">
        <v>4.32</v>
      </c>
      <c r="BU29" s="1218">
        <v>0.1</v>
      </c>
      <c r="BV29" s="1219">
        <v>2.5</v>
      </c>
      <c r="BW29" s="1222">
        <v>2.0699999999999998</v>
      </c>
      <c r="BX29" s="1218">
        <v>4.0599999999999996</v>
      </c>
      <c r="BY29" s="1218">
        <v>3.29</v>
      </c>
      <c r="BZ29" s="1219">
        <v>2.42</v>
      </c>
      <c r="CA29" s="1218">
        <v>3.77</v>
      </c>
      <c r="CB29" s="1218">
        <v>2.67</v>
      </c>
      <c r="CC29" s="1218">
        <v>2.2200000000000002</v>
      </c>
      <c r="CD29" s="1219">
        <v>1.51</v>
      </c>
      <c r="CE29" s="1218">
        <v>2.27</v>
      </c>
      <c r="CF29" s="1218">
        <v>1.56</v>
      </c>
      <c r="CG29" s="1218">
        <v>2.92</v>
      </c>
      <c r="CH29" s="1219">
        <v>2.52</v>
      </c>
      <c r="CI29" s="1218">
        <v>2.65</v>
      </c>
      <c r="CJ29" s="1218">
        <v>1.95</v>
      </c>
      <c r="CK29" s="1218">
        <v>4.45</v>
      </c>
      <c r="CL29" s="1219">
        <v>2.42</v>
      </c>
      <c r="CM29" s="1218">
        <v>4.3899999999999997</v>
      </c>
      <c r="CN29" s="1218">
        <v>3.24</v>
      </c>
      <c r="CO29" s="1218">
        <v>3.36</v>
      </c>
      <c r="CP29" s="1219">
        <v>2.66</v>
      </c>
      <c r="CQ29" s="1218">
        <v>3.82</v>
      </c>
      <c r="CR29" s="1218">
        <v>2.62</v>
      </c>
      <c r="CS29" s="1218">
        <v>3.24</v>
      </c>
      <c r="CT29" s="1219">
        <v>1.7</v>
      </c>
      <c r="CU29" s="1218">
        <v>3.94</v>
      </c>
      <c r="CV29" s="1218">
        <v>3.04</v>
      </c>
      <c r="CW29" s="1218">
        <v>3.3</v>
      </c>
      <c r="CX29" s="1219">
        <v>2.73</v>
      </c>
      <c r="CY29" s="1218">
        <v>3.51</v>
      </c>
      <c r="CZ29" s="1218">
        <v>2.23</v>
      </c>
      <c r="DA29" s="1218">
        <v>2.82</v>
      </c>
      <c r="DB29" s="1219">
        <v>2.08</v>
      </c>
      <c r="DC29" s="1218">
        <v>4.34</v>
      </c>
      <c r="DD29" s="1218">
        <v>3.1</v>
      </c>
      <c r="DE29" s="1218">
        <v>3.56</v>
      </c>
      <c r="DF29" s="1219">
        <v>1.9</v>
      </c>
      <c r="DG29" s="1218">
        <v>2.81</v>
      </c>
      <c r="DH29" s="434">
        <f>'MX NW Cost'!DH18</f>
        <v>0.37581348907649437</v>
      </c>
      <c r="DI29" s="434">
        <f>'MX NW Cost'!DI18</f>
        <v>0.12626337930494144</v>
      </c>
      <c r="DJ29" s="434">
        <f>'MX NW Cost'!DJ18</f>
        <v>-0.22099133973779647</v>
      </c>
      <c r="DK29" s="773">
        <f>'MX NW Cost'!DK18</f>
        <v>1.9149745694359668</v>
      </c>
      <c r="DL29" s="434">
        <f>'MX NW Cost'!DL18</f>
        <v>1.3038398821898556</v>
      </c>
      <c r="DM29" s="434">
        <f>'MX NW Cost'!DM18</f>
        <v>1.4143536504987149</v>
      </c>
      <c r="DN29" s="450">
        <f>'MX NW Cost'!DN18</f>
        <v>0.86554166027782264</v>
      </c>
      <c r="DO29" s="434">
        <f>'MX NW Cost'!DO18</f>
        <v>2.4829656268632898</v>
      </c>
      <c r="DP29" s="434">
        <f>'MX NW Cost'!DP18</f>
        <v>1.4280258353593378</v>
      </c>
      <c r="DQ29" s="434">
        <f>'MX NW Cost'!DQ18</f>
        <v>2.446395881756263</v>
      </c>
      <c r="DR29" s="434">
        <f>'MX NW Cost'!DR18</f>
        <v>0.81093789159798679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E29" s="31"/>
      <c r="TM29" s="434">
        <f t="shared" si="223"/>
        <v>2.8049999999999997</v>
      </c>
      <c r="TN29" s="434">
        <f t="shared" si="224"/>
        <v>2.3000000000000003</v>
      </c>
      <c r="TO29" s="434">
        <f t="shared" si="225"/>
        <v>1.7400000000000002</v>
      </c>
      <c r="TP29" s="434">
        <f t="shared" si="226"/>
        <v>2.9</v>
      </c>
      <c r="TQ29" s="434">
        <f t="shared" si="227"/>
        <v>2.97</v>
      </c>
      <c r="TR29" s="434">
        <f t="shared" si="210"/>
        <v>4.0997132825365661</v>
      </c>
      <c r="TS29" s="434">
        <f t="shared" si="211"/>
        <v>4.3699999999999992</v>
      </c>
      <c r="TT29" s="434">
        <f t="shared" si="212"/>
        <v>8.15</v>
      </c>
      <c r="TU29" s="434">
        <f t="shared" si="213"/>
        <v>19.409999999999997</v>
      </c>
      <c r="TV29" s="434">
        <f t="shared" si="228"/>
        <v>24.959999999999997</v>
      </c>
      <c r="TW29" s="434">
        <f t="shared" si="229"/>
        <v>14.559999999999999</v>
      </c>
      <c r="TX29" s="434">
        <f t="shared" si="230"/>
        <v>10.130000000000001</v>
      </c>
      <c r="TY29" s="434">
        <f t="shared" si="231"/>
        <v>10.81</v>
      </c>
      <c r="TZ29" s="434">
        <f t="shared" si="232"/>
        <v>11.839999999999998</v>
      </c>
      <c r="UA29" s="434">
        <f t="shared" si="233"/>
        <v>10.17</v>
      </c>
      <c r="UB29" s="434">
        <f t="shared" si="234"/>
        <v>9.27</v>
      </c>
      <c r="UC29" s="434">
        <f t="shared" si="235"/>
        <v>11.47</v>
      </c>
      <c r="UD29" s="434">
        <f t="shared" si="236"/>
        <v>13.65</v>
      </c>
      <c r="UE29" s="434">
        <f t="shared" si="237"/>
        <v>11.379999999999999</v>
      </c>
      <c r="UF29" s="434">
        <f t="shared" si="238"/>
        <v>13.010000000000002</v>
      </c>
      <c r="UG29" s="434">
        <f t="shared" si="239"/>
        <v>10.64</v>
      </c>
      <c r="UH29" s="434">
        <f t="shared" si="240"/>
        <v>12.9</v>
      </c>
      <c r="UI29" s="434">
        <f t="shared" si="241"/>
        <v>3.0910855286436396</v>
      </c>
      <c r="UJ29" s="434">
        <f t="shared" si="242"/>
        <v>5.4987097624023598</v>
      </c>
      <c r="UK29" s="434">
        <f t="shared" si="242"/>
        <v>7.1683252355768774</v>
      </c>
    </row>
    <row r="30" spans="4:557" s="59" customFormat="1">
      <c r="D30" s="83"/>
      <c r="F30" s="59" t="s">
        <v>1355</v>
      </c>
      <c r="G30" s="1218"/>
      <c r="H30" s="1218"/>
      <c r="I30" s="1218"/>
      <c r="J30" s="1218"/>
      <c r="K30" s="1222"/>
      <c r="L30" s="1218"/>
      <c r="M30" s="1218"/>
      <c r="N30" s="1219"/>
      <c r="O30" s="1218"/>
      <c r="P30" s="1218"/>
      <c r="Q30" s="1218"/>
      <c r="R30" s="1218"/>
      <c r="S30" s="1222"/>
      <c r="T30" s="1218"/>
      <c r="U30" s="1218"/>
      <c r="V30" s="1219"/>
      <c r="W30" s="1218">
        <v>0.15</v>
      </c>
      <c r="X30" s="1218">
        <v>-0.18</v>
      </c>
      <c r="Y30" s="1218">
        <v>-0.25</v>
      </c>
      <c r="Z30" s="1219">
        <v>-0.2</v>
      </c>
      <c r="AA30" s="1218">
        <v>-0.36</v>
      </c>
      <c r="AB30" s="1218">
        <v>-0.15</v>
      </c>
      <c r="AC30" s="1218">
        <v>-0.05</v>
      </c>
      <c r="AD30" s="1219">
        <v>-7.0000000000000007E-2</v>
      </c>
      <c r="AE30" s="1218">
        <v>-7.9000000000000001E-2</v>
      </c>
      <c r="AF30" s="1218">
        <v>-4.4999999999999998E-2</v>
      </c>
      <c r="AG30" s="1218">
        <v>-0.106</v>
      </c>
      <c r="AH30" s="1219">
        <v>-0.16500000000000001</v>
      </c>
      <c r="AI30" s="1227">
        <v>0.19</v>
      </c>
      <c r="AJ30" s="1227">
        <v>0.26</v>
      </c>
      <c r="AK30" s="1227">
        <v>0.27</v>
      </c>
      <c r="AL30" s="1228">
        <v>0.38</v>
      </c>
      <c r="AM30" s="1227">
        <v>0.21</v>
      </c>
      <c r="AN30" s="1227">
        <v>0.14000000000000001</v>
      </c>
      <c r="AO30" s="1227">
        <v>-0.05</v>
      </c>
      <c r="AP30" s="1228">
        <v>0.1</v>
      </c>
      <c r="AQ30" s="1227">
        <v>0.47</v>
      </c>
      <c r="AR30" s="1227">
        <v>1.1598640394918649</v>
      </c>
      <c r="AS30" s="1227">
        <v>0.95975751680856058</v>
      </c>
      <c r="AT30" s="1228">
        <v>0.47946430691514302</v>
      </c>
      <c r="AU30" s="1227">
        <v>0.53</v>
      </c>
      <c r="AV30" s="1227">
        <v>0.36</v>
      </c>
      <c r="AW30" s="1227">
        <v>-0.25</v>
      </c>
      <c r="AX30" s="1228">
        <v>-0.2</v>
      </c>
      <c r="AY30" s="1227">
        <v>0.08</v>
      </c>
      <c r="AZ30" s="1227">
        <v>0.46</v>
      </c>
      <c r="BA30" s="1227">
        <v>0.31</v>
      </c>
      <c r="BB30" s="1228">
        <v>0.54</v>
      </c>
      <c r="BC30" s="1227">
        <v>0.5</v>
      </c>
      <c r="BD30" s="1227">
        <v>0.73</v>
      </c>
      <c r="BE30" s="1227">
        <v>0.4</v>
      </c>
      <c r="BF30" s="1228">
        <v>0.7</v>
      </c>
      <c r="BG30" s="1227">
        <v>0.23</v>
      </c>
      <c r="BH30" s="1227">
        <v>0.43</v>
      </c>
      <c r="BI30" s="1227">
        <v>0.35</v>
      </c>
      <c r="BJ30" s="1228">
        <v>0.66</v>
      </c>
      <c r="BK30" s="1218">
        <v>0.19</v>
      </c>
      <c r="BL30" s="1218">
        <v>0.77</v>
      </c>
      <c r="BM30" s="1227">
        <v>0.05</v>
      </c>
      <c r="BN30" s="1219">
        <v>0.18</v>
      </c>
      <c r="BO30" s="1218">
        <v>-0.14000000000000001</v>
      </c>
      <c r="BP30" s="1218">
        <v>0.21</v>
      </c>
      <c r="BQ30" s="1218">
        <v>0.36</v>
      </c>
      <c r="BR30" s="1219">
        <v>0.82</v>
      </c>
      <c r="BS30" s="1218">
        <v>0.51</v>
      </c>
      <c r="BT30" s="1218">
        <v>1.03</v>
      </c>
      <c r="BU30" s="1218">
        <v>0.77</v>
      </c>
      <c r="BV30" s="1219">
        <v>0.32</v>
      </c>
      <c r="BW30" s="1222">
        <v>0.38</v>
      </c>
      <c r="BX30" s="1218">
        <v>0.32</v>
      </c>
      <c r="BY30" s="1218">
        <v>0.44</v>
      </c>
      <c r="BZ30" s="1219">
        <v>0.51</v>
      </c>
      <c r="CA30" s="1218">
        <v>0.28000000000000003</v>
      </c>
      <c r="CB30" s="1218">
        <v>0.51</v>
      </c>
      <c r="CC30" s="1218">
        <v>0.56000000000000005</v>
      </c>
      <c r="CD30" s="1219">
        <v>0.68</v>
      </c>
      <c r="CE30" s="1218">
        <v>0.54</v>
      </c>
      <c r="CF30" s="1218">
        <v>0.71</v>
      </c>
      <c r="CG30" s="1218">
        <v>0.55000000000000004</v>
      </c>
      <c r="CH30" s="1219">
        <v>0.81</v>
      </c>
      <c r="CI30" s="1218">
        <v>0.45</v>
      </c>
      <c r="CJ30" s="1218">
        <v>0.73</v>
      </c>
      <c r="CK30" s="1218">
        <v>1.56</v>
      </c>
      <c r="CL30" s="1219">
        <v>0.82</v>
      </c>
      <c r="CM30" s="1218">
        <v>1.1200000000000001</v>
      </c>
      <c r="CN30" s="1218">
        <v>1.06</v>
      </c>
      <c r="CO30" s="1218">
        <v>0.76</v>
      </c>
      <c r="CP30" s="1219">
        <v>0.7</v>
      </c>
      <c r="CQ30" s="1218">
        <v>0.8</v>
      </c>
      <c r="CR30" s="1218">
        <v>0.36</v>
      </c>
      <c r="CS30" s="1218">
        <v>0.25</v>
      </c>
      <c r="CT30" s="1219">
        <v>-0.06</v>
      </c>
      <c r="CU30" s="1218">
        <v>0.19</v>
      </c>
      <c r="CV30" s="1218">
        <v>0.74</v>
      </c>
      <c r="CW30" s="1218">
        <v>0.38</v>
      </c>
      <c r="CX30" s="1219">
        <v>-0.05</v>
      </c>
      <c r="CY30" s="1222">
        <v>0.53</v>
      </c>
      <c r="CZ30" s="1218">
        <v>0.49</v>
      </c>
      <c r="DA30" s="1218">
        <v>0.53</v>
      </c>
      <c r="DB30" s="1219">
        <v>0.18</v>
      </c>
      <c r="DC30" s="1222">
        <v>0.34</v>
      </c>
      <c r="DD30" s="1218">
        <v>0.2</v>
      </c>
      <c r="DE30" s="1218">
        <v>-0.11</v>
      </c>
      <c r="DF30" s="1219">
        <v>-0.6</v>
      </c>
      <c r="DG30" s="1222">
        <v>0.16</v>
      </c>
      <c r="DH30" s="434">
        <f>'VD DA Cost'!DH12</f>
        <v>-6.6079447042306311E-2</v>
      </c>
      <c r="DI30" s="434">
        <f>'VD DA Cost'!DI12</f>
        <v>-0.15006227497038188</v>
      </c>
      <c r="DJ30" s="434">
        <f>'VD DA Cost'!DJ12</f>
        <v>-0.23707800816410829</v>
      </c>
      <c r="DK30" s="773">
        <f>'VD DA Cost'!DK12</f>
        <v>0.35059751900827568</v>
      </c>
      <c r="DL30" s="434">
        <f>'VD DA Cost'!DL12</f>
        <v>0.23426835227116616</v>
      </c>
      <c r="DM30" s="434">
        <f>'VD DA Cost'!DM12</f>
        <v>0.16054101269655779</v>
      </c>
      <c r="DN30" s="450">
        <f>'VD DA Cost'!DN12</f>
        <v>0.12050432165071126</v>
      </c>
      <c r="DO30" s="434">
        <f>'VD DA Cost'!DO12</f>
        <v>0.41676111952926975</v>
      </c>
      <c r="DP30" s="434">
        <f>'VD DA Cost'!DP12</f>
        <v>0.32569608610274065</v>
      </c>
      <c r="DQ30" s="434">
        <f>'VD DA Cost'!DQ12</f>
        <v>0.12822051970431264</v>
      </c>
      <c r="DR30" s="434">
        <f>'VD DA Cost'!DR12</f>
        <v>0.11902670093687789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E30" s="31"/>
      <c r="TM30" s="434">
        <f t="shared" si="223"/>
        <v>-0.48000000000000004</v>
      </c>
      <c r="TN30" s="434">
        <f t="shared" si="224"/>
        <v>-0.63000000000000012</v>
      </c>
      <c r="TO30" s="434">
        <f t="shared" si="225"/>
        <v>-0.39500000000000002</v>
      </c>
      <c r="TP30" s="434">
        <f t="shared" si="226"/>
        <v>1.1000000000000001</v>
      </c>
      <c r="TQ30" s="434">
        <f t="shared" si="227"/>
        <v>0.4</v>
      </c>
      <c r="TR30" s="434">
        <f t="shared" si="210"/>
        <v>3.0690858632155686</v>
      </c>
      <c r="TS30" s="434">
        <f t="shared" si="211"/>
        <v>0.44</v>
      </c>
      <c r="TT30" s="434">
        <f t="shared" si="212"/>
        <v>1.3900000000000001</v>
      </c>
      <c r="TU30" s="434">
        <f t="shared" si="213"/>
        <v>2.33</v>
      </c>
      <c r="TV30" s="434">
        <f t="shared" si="228"/>
        <v>1.67</v>
      </c>
      <c r="TW30" s="434">
        <f t="shared" si="229"/>
        <v>1.19</v>
      </c>
      <c r="TX30" s="434">
        <f t="shared" si="230"/>
        <v>1.25</v>
      </c>
      <c r="TY30" s="434">
        <f t="shared" si="231"/>
        <v>2.63</v>
      </c>
      <c r="TZ30" s="434">
        <f t="shared" si="232"/>
        <v>1.65</v>
      </c>
      <c r="UA30" s="434">
        <f t="shared" si="233"/>
        <v>2.0300000000000002</v>
      </c>
      <c r="UB30" s="434">
        <f t="shared" si="234"/>
        <v>2.6100000000000003</v>
      </c>
      <c r="UC30" s="434">
        <f t="shared" si="235"/>
        <v>3.56</v>
      </c>
      <c r="UD30" s="434">
        <f t="shared" si="236"/>
        <v>3.6400000000000006</v>
      </c>
      <c r="UE30" s="434">
        <f t="shared" si="237"/>
        <v>1.35</v>
      </c>
      <c r="UF30" s="434">
        <f t="shared" si="238"/>
        <v>1.26</v>
      </c>
      <c r="UG30" s="434">
        <f t="shared" si="239"/>
        <v>1.73</v>
      </c>
      <c r="UH30" s="434">
        <f t="shared" si="240"/>
        <v>-0.16999999999999993</v>
      </c>
      <c r="UI30" s="434">
        <f t="shared" si="241"/>
        <v>-0.29321973017679648</v>
      </c>
      <c r="UJ30" s="434">
        <f t="shared" si="242"/>
        <v>0.86591120562671098</v>
      </c>
      <c r="UK30" s="434">
        <f t="shared" si="242"/>
        <v>0.9897044262732011</v>
      </c>
    </row>
    <row r="31" spans="4:557" s="75" customFormat="1">
      <c r="D31" s="83"/>
      <c r="E31" s="75" t="s">
        <v>1136</v>
      </c>
      <c r="F31" s="178"/>
      <c r="G31" s="1216"/>
      <c r="H31" s="1216"/>
      <c r="I31" s="1216"/>
      <c r="J31" s="1216"/>
      <c r="K31" s="1215"/>
      <c r="L31" s="1216"/>
      <c r="M31" s="1216"/>
      <c r="N31" s="1217"/>
      <c r="O31" s="1216"/>
      <c r="P31" s="1216"/>
      <c r="Q31" s="1216"/>
      <c r="R31" s="1216"/>
      <c r="S31" s="1215"/>
      <c r="T31" s="1216"/>
      <c r="U31" s="1216"/>
      <c r="V31" s="1217"/>
      <c r="W31" s="1216"/>
      <c r="X31" s="1216"/>
      <c r="Y31" s="1216"/>
      <c r="Z31" s="1217"/>
      <c r="AA31" s="1216"/>
      <c r="AB31" s="1216"/>
      <c r="AC31" s="1216"/>
      <c r="AD31" s="1217"/>
      <c r="AE31" s="1216"/>
      <c r="AF31" s="1216"/>
      <c r="AG31" s="1216"/>
      <c r="AH31" s="1217"/>
      <c r="AI31" s="1225"/>
      <c r="AJ31" s="1225"/>
      <c r="AK31" s="1225"/>
      <c r="AL31" s="1226"/>
      <c r="AM31" s="1225"/>
      <c r="AN31" s="1225"/>
      <c r="AO31" s="1225"/>
      <c r="AP31" s="1226"/>
      <c r="AQ31" s="1225"/>
      <c r="AR31" s="1225"/>
      <c r="AS31" s="1225"/>
      <c r="AT31" s="1226"/>
      <c r="AU31" s="1225"/>
      <c r="AV31" s="1225"/>
      <c r="AW31" s="1225"/>
      <c r="AX31" s="1226"/>
      <c r="AY31" s="1225"/>
      <c r="AZ31" s="1225"/>
      <c r="BA31" s="1225"/>
      <c r="BB31" s="1226"/>
      <c r="BC31" s="1225"/>
      <c r="BD31" s="1225"/>
      <c r="BE31" s="1225"/>
      <c r="BF31" s="1226"/>
      <c r="BG31" s="1225"/>
      <c r="BH31" s="1225"/>
      <c r="BI31" s="1225"/>
      <c r="BJ31" s="1226"/>
      <c r="BK31" s="1216"/>
      <c r="BL31" s="1216"/>
      <c r="BM31" s="1225"/>
      <c r="BN31" s="1217"/>
      <c r="BO31" s="1216"/>
      <c r="BP31" s="1216"/>
      <c r="BQ31" s="1216"/>
      <c r="BR31" s="1217"/>
      <c r="BS31" s="1216"/>
      <c r="BT31" s="1216"/>
      <c r="BU31" s="1216"/>
      <c r="BV31" s="1217"/>
      <c r="BW31" s="478">
        <f>+Harman!BW124/1000</f>
        <v>6.2127962395060451E-2</v>
      </c>
      <c r="BX31" s="684">
        <f>+Harman!BX124/1000</f>
        <v>5.9180000000000005E-3</v>
      </c>
      <c r="BY31" s="684">
        <f>+Harman!BY124/1000</f>
        <v>-3.2564999999999997E-2</v>
      </c>
      <c r="BZ31" s="473">
        <f>+Harman!BZ124/1000</f>
        <v>6.1600999999999982E-2</v>
      </c>
      <c r="CA31" s="684">
        <f>+Harman!CA124/1000</f>
        <v>-3.6740000000000002E-2</v>
      </c>
      <c r="CB31" s="684">
        <f>+Harman!CB124/1000</f>
        <v>4.4965000000000005E-2</v>
      </c>
      <c r="CC31" s="684">
        <f>+Harman!CC124/1000</f>
        <v>0.08</v>
      </c>
      <c r="CD31" s="473">
        <f>+Harman!CD124/1000</f>
        <v>7.3488999999999999E-2</v>
      </c>
      <c r="CE31" s="684">
        <f>+Harman!CE124/1000</f>
        <v>1.4E-2</v>
      </c>
      <c r="CF31" s="684">
        <f>+Harman!CF124/1000</f>
        <v>0.09</v>
      </c>
      <c r="CG31" s="684">
        <f>+Harman!CG124/1000</f>
        <v>0.1</v>
      </c>
      <c r="CH31" s="473">
        <f>+Harman!CH124/1000</f>
        <v>0.12</v>
      </c>
      <c r="CI31" s="684">
        <f>+Harman!CI124/1000</f>
        <v>-0.19</v>
      </c>
      <c r="CJ31" s="684">
        <f>+Harman!CJ124/1000</f>
        <v>-0.09</v>
      </c>
      <c r="CK31" s="684">
        <f>+Harman!CK124/1000</f>
        <v>0.154</v>
      </c>
      <c r="CL31" s="473">
        <f>+Harman!CL124/1000</f>
        <v>0.18</v>
      </c>
      <c r="CM31" s="478">
        <f>+Harman!CM124/1000</f>
        <v>0.11</v>
      </c>
      <c r="CN31" s="684">
        <f>+Harman!CN124/1000</f>
        <v>0.112</v>
      </c>
      <c r="CO31" s="684">
        <f>+Harman!CO124/1000</f>
        <v>0.15</v>
      </c>
      <c r="CP31" s="473">
        <f>+Harman!CP124/1000</f>
        <v>0.22</v>
      </c>
      <c r="CQ31" s="478">
        <f>+Harman!CQ124/1000</f>
        <v>0.1</v>
      </c>
      <c r="CR31" s="684">
        <f>+Harman!CR124/1000</f>
        <v>0.1</v>
      </c>
      <c r="CS31" s="684">
        <f>+Harman!CS124/1000</f>
        <v>0.31</v>
      </c>
      <c r="CT31" s="473">
        <f>+Harman!CT124/1000</f>
        <v>0.37</v>
      </c>
      <c r="CU31" s="478">
        <f>+Harman!CU124/1000</f>
        <v>0.13</v>
      </c>
      <c r="CV31" s="684">
        <f>+Harman!CV124/1000</f>
        <v>0.25</v>
      </c>
      <c r="CW31" s="684">
        <f>+Harman!CW124/1000</f>
        <v>0.45</v>
      </c>
      <c r="CX31" s="684">
        <f>+Harman!CX124/1000</f>
        <v>0.34</v>
      </c>
      <c r="CY31" s="478">
        <f>+Harman!CY124/1000</f>
        <v>0.24</v>
      </c>
      <c r="CZ31" s="684">
        <f>+Harman!CZ124/1000</f>
        <v>0.32</v>
      </c>
      <c r="DA31" s="684">
        <f>+Harman!DA124/1000</f>
        <v>0.36</v>
      </c>
      <c r="DB31" s="684">
        <f>+Harman!DB124/1000</f>
        <v>0.39</v>
      </c>
      <c r="DC31" s="478">
        <f>+Harman!DC124/1000</f>
        <v>0.30499999999999999</v>
      </c>
      <c r="DD31" s="684">
        <f>+Harman!DD124/1000</f>
        <v>0.5</v>
      </c>
      <c r="DE31" s="684">
        <f>+Harman!DE124/1000</f>
        <v>0.4</v>
      </c>
      <c r="DF31" s="684">
        <f>+Harman!DF124/1000</f>
        <v>0.32</v>
      </c>
      <c r="DG31" s="478">
        <f>+Harman!DG124/1000</f>
        <v>0.23</v>
      </c>
      <c r="DH31" s="684">
        <f>+Harman!DH124/1000</f>
        <v>0.41401243672275634</v>
      </c>
      <c r="DI31" s="684">
        <f>+Harman!DI124/1000</f>
        <v>0.44538736708009857</v>
      </c>
      <c r="DJ31" s="684">
        <f>+Harman!DJ124/1000</f>
        <v>0.48031786268045834</v>
      </c>
      <c r="DK31" s="478">
        <f>+Harman!DK124/1000</f>
        <v>0.37345805274163102</v>
      </c>
      <c r="DL31" s="684">
        <f>+Harman!DL124/1000</f>
        <v>0.39823524957156858</v>
      </c>
      <c r="DM31" s="684">
        <f>+Harman!DM124/1000</f>
        <v>0.48473905470474893</v>
      </c>
      <c r="DN31" s="473">
        <f>+Harman!DN124/1000</f>
        <v>0.48980515963102789</v>
      </c>
      <c r="DO31" s="684">
        <f>+Harman!DO124/1000</f>
        <v>0.39109374108829481</v>
      </c>
      <c r="DP31" s="684">
        <f>+Harman!DP124/1000</f>
        <v>0.4385566845482749</v>
      </c>
      <c r="DQ31" s="684">
        <f>+Harman!DQ124/1000</f>
        <v>0.49656197548647335</v>
      </c>
      <c r="DR31" s="684">
        <f>+Harman!DR124/1000</f>
        <v>0.51130704114222358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59"/>
      <c r="TE31" s="31"/>
      <c r="TM31" s="684"/>
      <c r="TN31" s="684"/>
      <c r="TO31" s="684"/>
      <c r="TP31" s="684"/>
      <c r="TQ31" s="684"/>
      <c r="TR31" s="684"/>
      <c r="TS31" s="684"/>
      <c r="TT31" s="684"/>
      <c r="TU31" s="684"/>
      <c r="TV31" s="684"/>
      <c r="TW31" s="684"/>
      <c r="TX31" s="684"/>
      <c r="TY31" s="684"/>
      <c r="TZ31" s="684">
        <f t="shared" si="232"/>
        <v>9.708196239506045E-2</v>
      </c>
      <c r="UA31" s="684">
        <f t="shared" si="233"/>
        <v>0.161714</v>
      </c>
      <c r="UB31" s="684">
        <f t="shared" si="234"/>
        <v>0.32400000000000001</v>
      </c>
      <c r="UC31" s="684">
        <f t="shared" si="235"/>
        <v>5.3999999999999965E-2</v>
      </c>
      <c r="UD31" s="684">
        <f t="shared" si="236"/>
        <v>0.59199999999999997</v>
      </c>
      <c r="UE31" s="684">
        <f t="shared" si="237"/>
        <v>0.88</v>
      </c>
      <c r="UF31" s="684">
        <f t="shared" si="238"/>
        <v>1.1700000000000002</v>
      </c>
      <c r="UG31" s="684">
        <f t="shared" si="239"/>
        <v>1.31</v>
      </c>
      <c r="UH31" s="684">
        <f t="shared" si="240"/>
        <v>1.5250000000000001</v>
      </c>
      <c r="UI31" s="684">
        <f t="shared" si="241"/>
        <v>1.5697176664833132</v>
      </c>
      <c r="UJ31" s="684">
        <f t="shared" si="242"/>
        <v>1.7462375166489763</v>
      </c>
      <c r="UK31" s="684">
        <f t="shared" si="242"/>
        <v>1.8375194422652668</v>
      </c>
    </row>
    <row r="32" spans="4:557" s="1" customFormat="1">
      <c r="D32" s="47"/>
      <c r="E32" s="64" t="s">
        <v>36</v>
      </c>
      <c r="F32" s="459"/>
      <c r="G32" s="474"/>
      <c r="H32" s="474"/>
      <c r="I32" s="474"/>
      <c r="J32" s="474"/>
      <c r="K32" s="664"/>
      <c r="L32" s="474"/>
      <c r="M32" s="474"/>
      <c r="N32" s="663"/>
      <c r="O32" s="474"/>
      <c r="P32" s="474"/>
      <c r="Q32" s="474"/>
      <c r="R32" s="474"/>
      <c r="S32" s="664"/>
      <c r="T32" s="474"/>
      <c r="U32" s="474"/>
      <c r="V32" s="663"/>
      <c r="W32" s="874">
        <f t="shared" ref="W32:CH32" si="444">W23-W24-W27-W28-W31</f>
        <v>-4.8568696393691546E-2</v>
      </c>
      <c r="X32" s="874">
        <f t="shared" si="444"/>
        <v>-3.702792819402867E-2</v>
      </c>
      <c r="Y32" s="874">
        <f t="shared" si="444"/>
        <v>5.7676342305289008E-2</v>
      </c>
      <c r="Z32" s="875">
        <f t="shared" si="444"/>
        <v>2.5747564982065221E-3</v>
      </c>
      <c r="AA32" s="874">
        <f t="shared" si="444"/>
        <v>4.4830123085917384E-2</v>
      </c>
      <c r="AB32" s="874">
        <f t="shared" si="444"/>
        <v>5.3152794692017058E-2</v>
      </c>
      <c r="AC32" s="874">
        <f t="shared" si="444"/>
        <v>-0.10211323494010971</v>
      </c>
      <c r="AD32" s="875">
        <f t="shared" si="444"/>
        <v>-2.3549504553681821E-2</v>
      </c>
      <c r="AE32" s="874">
        <f t="shared" si="444"/>
        <v>0.51377725982695233</v>
      </c>
      <c r="AF32" s="874">
        <f t="shared" si="444"/>
        <v>0.35268127243248093</v>
      </c>
      <c r="AG32" s="874">
        <f t="shared" si="444"/>
        <v>0.30859004000000012</v>
      </c>
      <c r="AH32" s="875">
        <f t="shared" si="444"/>
        <v>0.31702758945999976</v>
      </c>
      <c r="AI32" s="874">
        <f t="shared" si="444"/>
        <v>0.13079574999999988</v>
      </c>
      <c r="AJ32" s="874">
        <f t="shared" si="444"/>
        <v>0.13079574999999988</v>
      </c>
      <c r="AK32" s="874">
        <f t="shared" si="444"/>
        <v>0.1307957500000001</v>
      </c>
      <c r="AL32" s="875">
        <f t="shared" si="444"/>
        <v>0.12089875000000005</v>
      </c>
      <c r="AM32" s="874">
        <f t="shared" si="444"/>
        <v>-2.0000000000000462E-2</v>
      </c>
      <c r="AN32" s="874">
        <f t="shared" si="444"/>
        <v>0.19393150000000015</v>
      </c>
      <c r="AO32" s="874">
        <f t="shared" si="444"/>
        <v>0.19693149999999993</v>
      </c>
      <c r="AP32" s="875">
        <f t="shared" si="444"/>
        <v>-5.0000000000000072E-2</v>
      </c>
      <c r="AQ32" s="874">
        <f t="shared" si="444"/>
        <v>-6.9790000000016228E-3</v>
      </c>
      <c r="AR32" s="874">
        <f t="shared" si="444"/>
        <v>-5.6231972704653188E-2</v>
      </c>
      <c r="AS32" s="874">
        <f t="shared" si="444"/>
        <v>2.1993511689162304E-2</v>
      </c>
      <c r="AT32" s="875">
        <f t="shared" si="444"/>
        <v>3.7583704239798843E-2</v>
      </c>
      <c r="AU32" s="874">
        <f t="shared" si="444"/>
        <v>0.33561199999999869</v>
      </c>
      <c r="AV32" s="874">
        <f t="shared" si="444"/>
        <v>0.20421199999999629</v>
      </c>
      <c r="AW32" s="874">
        <f t="shared" si="444"/>
        <v>0.62441300000000011</v>
      </c>
      <c r="AX32" s="875">
        <f t="shared" si="444"/>
        <v>-0.1677010000000001</v>
      </c>
      <c r="AY32" s="874">
        <f t="shared" si="444"/>
        <v>-1.1463999999999253E-2</v>
      </c>
      <c r="AZ32" s="874">
        <f t="shared" si="444"/>
        <v>-8.1199999999999051E-3</v>
      </c>
      <c r="BA32" s="874">
        <f t="shared" si="444"/>
        <v>-7.1040000000031078E-3</v>
      </c>
      <c r="BB32" s="875">
        <f t="shared" si="444"/>
        <v>0.25390000000000068</v>
      </c>
      <c r="BC32" s="874">
        <f t="shared" si="444"/>
        <v>6.4131999999998968E-2</v>
      </c>
      <c r="BD32" s="874">
        <f t="shared" si="444"/>
        <v>-8.8415000000000354E-2</v>
      </c>
      <c r="BE32" s="874">
        <f t="shared" si="444"/>
        <v>-0.18866600000000044</v>
      </c>
      <c r="BF32" s="875">
        <f t="shared" si="444"/>
        <v>0.10728700000000302</v>
      </c>
      <c r="BG32" s="874">
        <f t="shared" si="444"/>
        <v>0.18945799999999657</v>
      </c>
      <c r="BH32" s="874">
        <f t="shared" si="444"/>
        <v>-9.9317000000003652E-2</v>
      </c>
      <c r="BI32" s="874">
        <f t="shared" si="444"/>
        <v>2.3594000000005444E-2</v>
      </c>
      <c r="BJ32" s="875">
        <f t="shared" si="444"/>
        <v>4.1278000000001036E-2</v>
      </c>
      <c r="BK32" s="874">
        <f t="shared" si="444"/>
        <v>-1.201000000001784E-3</v>
      </c>
      <c r="BL32" s="874">
        <f t="shared" si="444"/>
        <v>-8.8676999999999673E-2</v>
      </c>
      <c r="BM32" s="874">
        <f t="shared" si="444"/>
        <v>-6.7477999999997484E-2</v>
      </c>
      <c r="BN32" s="875">
        <f t="shared" si="444"/>
        <v>1.8426999999998639E-2</v>
      </c>
      <c r="BO32" s="874">
        <f t="shared" si="444"/>
        <v>-1.063299999999856E-2</v>
      </c>
      <c r="BP32" s="874">
        <f t="shared" si="444"/>
        <v>5.793700000000257E-2</v>
      </c>
      <c r="BQ32" s="874">
        <f t="shared" si="444"/>
        <v>-1.6627000000001502E-2</v>
      </c>
      <c r="BR32" s="875">
        <f t="shared" si="444"/>
        <v>0.11276499999999734</v>
      </c>
      <c r="BS32" s="874">
        <f t="shared" si="444"/>
        <v>-5.4187999999999903E-2</v>
      </c>
      <c r="BT32" s="874">
        <f t="shared" si="444"/>
        <v>3.9500000000014523E-3</v>
      </c>
      <c r="BU32" s="874">
        <f t="shared" si="444"/>
        <v>-6.9911000000003942E-2</v>
      </c>
      <c r="BV32" s="875">
        <f t="shared" si="444"/>
        <v>6.0821000000004677E-2</v>
      </c>
      <c r="BW32" s="874">
        <f t="shared" si="444"/>
        <v>-0.20376696239506231</v>
      </c>
      <c r="BX32" s="874">
        <f t="shared" si="444"/>
        <v>-9.3709999999941548E-3</v>
      </c>
      <c r="BY32" s="874">
        <f t="shared" si="444"/>
        <v>-1.4276000000001024E-2</v>
      </c>
      <c r="BZ32" s="875">
        <f t="shared" si="444"/>
        <v>-4.4629999999993029E-2</v>
      </c>
      <c r="CA32" s="874">
        <f t="shared" si="444"/>
        <v>-0.13109000000000304</v>
      </c>
      <c r="CB32" s="874">
        <f t="shared" si="444"/>
        <v>-4.5929999999998555E-2</v>
      </c>
      <c r="CC32" s="874">
        <f t="shared" si="444"/>
        <v>0.15486499999999431</v>
      </c>
      <c r="CD32" s="875">
        <f t="shared" si="444"/>
        <v>3.7109999999998339E-2</v>
      </c>
      <c r="CE32" s="874">
        <f t="shared" si="444"/>
        <v>-0.13071799999999878</v>
      </c>
      <c r="CF32" s="874">
        <f t="shared" si="444"/>
        <v>8.7065000000000697E-2</v>
      </c>
      <c r="CG32" s="874">
        <f t="shared" si="444"/>
        <v>-3.2108000000002163E-2</v>
      </c>
      <c r="CH32" s="875">
        <f t="shared" si="444"/>
        <v>5.0269999999996817E-2</v>
      </c>
      <c r="CI32" s="874">
        <f t="shared" ref="CI32:DN32" si="445">CI23-CI24-CI27-CI28-CI31</f>
        <v>-0.18265499999999951</v>
      </c>
      <c r="CJ32" s="874">
        <f t="shared" si="445"/>
        <v>-0.18370800000000273</v>
      </c>
      <c r="CK32" s="874">
        <f t="shared" si="445"/>
        <v>0.14923800000000834</v>
      </c>
      <c r="CL32" s="875">
        <f t="shared" si="445"/>
        <v>-2.998999999998031E-3</v>
      </c>
      <c r="CM32" s="874">
        <f t="shared" si="445"/>
        <v>1.2867999999997756E-2</v>
      </c>
      <c r="CN32" s="874">
        <f t="shared" si="445"/>
        <v>-7.5255000000000197E-2</v>
      </c>
      <c r="CO32" s="874">
        <f t="shared" si="445"/>
        <v>-3.2469000000003051E-2</v>
      </c>
      <c r="CP32" s="875">
        <f t="shared" si="445"/>
        <v>0.11671199999999946</v>
      </c>
      <c r="CQ32" s="874">
        <f t="shared" si="445"/>
        <v>-0.13859099999999938</v>
      </c>
      <c r="CR32" s="874">
        <f t="shared" si="445"/>
        <v>-2.2954999999995535E-2</v>
      </c>
      <c r="CS32" s="874">
        <f t="shared" si="445"/>
        <v>-4.795500000000702E-2</v>
      </c>
      <c r="CT32" s="875">
        <f t="shared" si="445"/>
        <v>0.20613099999999729</v>
      </c>
      <c r="CU32" s="874">
        <f t="shared" si="445"/>
        <v>0.18017800000000228</v>
      </c>
      <c r="CV32" s="874">
        <f t="shared" si="445"/>
        <v>0.15854699999999688</v>
      </c>
      <c r="CW32" s="874">
        <f t="shared" si="445"/>
        <v>0.11353399999999886</v>
      </c>
      <c r="CX32" s="875">
        <f t="shared" si="445"/>
        <v>-2.5283000000000555E-2</v>
      </c>
      <c r="CY32" s="874">
        <f t="shared" si="445"/>
        <v>7.600899999999311E-2</v>
      </c>
      <c r="CZ32" s="874">
        <f t="shared" si="445"/>
        <v>-5.6122000000001726E-2</v>
      </c>
      <c r="DA32" s="874">
        <f t="shared" si="445"/>
        <v>0.10337099999999866</v>
      </c>
      <c r="DB32" s="875">
        <f t="shared" si="445"/>
        <v>6.2702999999998732E-2</v>
      </c>
      <c r="DC32" s="874">
        <f t="shared" si="445"/>
        <v>0.10027199999999387</v>
      </c>
      <c r="DD32" s="874">
        <f t="shared" si="445"/>
        <v>3.6056999999996009E-2</v>
      </c>
      <c r="DE32" s="874">
        <f t="shared" si="445"/>
        <v>7.6061999999996188E-2</v>
      </c>
      <c r="DF32" s="875">
        <f t="shared" si="445"/>
        <v>8.3660000000002344E-2</v>
      </c>
      <c r="DG32" s="874">
        <f t="shared" si="445"/>
        <v>-2.7202999999997896E-2</v>
      </c>
      <c r="DH32" s="874">
        <f t="shared" si="445"/>
        <v>-3.0707281291430522E-2</v>
      </c>
      <c r="DI32" s="874">
        <f t="shared" si="445"/>
        <v>-5.2591827986501916E-2</v>
      </c>
      <c r="DJ32" s="875">
        <f t="shared" si="445"/>
        <v>-7.0610009215705982E-2</v>
      </c>
      <c r="DK32" s="874">
        <f t="shared" si="445"/>
        <v>-1.7285040191298173E-2</v>
      </c>
      <c r="DL32" s="874">
        <f t="shared" si="445"/>
        <v>-3.0707281291439903E-2</v>
      </c>
      <c r="DM32" s="874">
        <f t="shared" si="445"/>
        <v>-5.2591827986505357E-2</v>
      </c>
      <c r="DN32" s="875">
        <f t="shared" si="445"/>
        <v>-7.0610009215685277E-2</v>
      </c>
      <c r="DO32" s="874">
        <f t="shared" ref="DO32:DR32" si="446">DO23-DO24-DO27-DO28-DO31</f>
        <v>-7.0610009215695546E-2</v>
      </c>
      <c r="DP32" s="874">
        <f t="shared" si="446"/>
        <v>-7.0610009215694713E-2</v>
      </c>
      <c r="DQ32" s="874">
        <f t="shared" si="446"/>
        <v>-7.0610009215689551E-2</v>
      </c>
      <c r="DR32" s="874">
        <f t="shared" si="446"/>
        <v>-7.0610009215745118E-2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59"/>
      <c r="TE32" s="2"/>
      <c r="TM32" s="684">
        <f>SUM(W32:Z32)</f>
        <v>-2.5345525784224686E-2</v>
      </c>
      <c r="TN32" s="684">
        <f>SUM(AA32:AD32)</f>
        <v>-2.7679821715857089E-2</v>
      </c>
      <c r="TO32" s="684">
        <f>SUM(AE32:AH32)</f>
        <v>1.4920761617194334</v>
      </c>
      <c r="TP32" s="684">
        <f>SUM(AI32:AL32)</f>
        <v>0.51328599999999991</v>
      </c>
      <c r="TQ32" s="684">
        <f>SUM(AM32:AP32)</f>
        <v>0.32086299999999957</v>
      </c>
      <c r="TR32" s="684">
        <f>SUM(AQ32:AT32)</f>
        <v>-3.633756775693664E-3</v>
      </c>
      <c r="TS32" s="684">
        <f>SUM(AU32:AX32)</f>
        <v>0.99653599999999498</v>
      </c>
      <c r="TT32" s="684">
        <f>SUM(AY32:BB32)</f>
        <v>0.22721199999999842</v>
      </c>
      <c r="TU32" s="684">
        <f>SUM(BC32:BF32)</f>
        <v>-0.10566199999999881</v>
      </c>
      <c r="TV32" s="684">
        <f>SUM(BG32:BJ32)</f>
        <v>0.1550129999999994</v>
      </c>
      <c r="TW32" s="684">
        <f>SUM(BK32:BN32)</f>
        <v>-0.1389290000000003</v>
      </c>
      <c r="TX32" s="684">
        <f>SUM(BO32:BR32)</f>
        <v>0.14344199999999985</v>
      </c>
      <c r="TY32" s="684">
        <f>SUM(BS32:BV32)</f>
        <v>-5.9327999999997716E-2</v>
      </c>
      <c r="TZ32" s="684">
        <f t="shared" si="232"/>
        <v>-0.27204396239505052</v>
      </c>
      <c r="UA32" s="684">
        <f t="shared" si="233"/>
        <v>1.4954999999991059E-2</v>
      </c>
      <c r="UB32" s="684">
        <f t="shared" si="234"/>
        <v>-2.5491000000003428E-2</v>
      </c>
      <c r="UC32" s="684">
        <f t="shared" si="235"/>
        <v>-0.22012399999999191</v>
      </c>
      <c r="UD32" s="684">
        <f t="shared" si="236"/>
        <v>2.1855999999993964E-2</v>
      </c>
      <c r="UE32" s="684">
        <f t="shared" si="237"/>
        <v>-3.3700000000046471E-3</v>
      </c>
      <c r="UF32" s="684">
        <f t="shared" si="238"/>
        <v>0.42697599999999747</v>
      </c>
      <c r="UG32" s="684">
        <f t="shared" si="239"/>
        <v>0.18596099999998877</v>
      </c>
      <c r="UH32" s="684">
        <f t="shared" si="240"/>
        <v>0.29605099999998841</v>
      </c>
      <c r="UI32" s="684">
        <f t="shared" si="241"/>
        <v>-0.18111211849363631</v>
      </c>
      <c r="UJ32" s="684">
        <f t="shared" si="242"/>
        <v>-0.17119415868492871</v>
      </c>
      <c r="UK32" s="684">
        <f t="shared" si="242"/>
        <v>-0.28244003686282493</v>
      </c>
    </row>
    <row r="33" spans="2:584" s="59" customFormat="1">
      <c r="C33" s="75"/>
      <c r="D33" s="432" t="s">
        <v>469</v>
      </c>
      <c r="E33" s="321"/>
      <c r="F33" s="458"/>
      <c r="G33" s="1033"/>
      <c r="H33" s="1033"/>
      <c r="I33" s="1033"/>
      <c r="J33" s="1033"/>
      <c r="K33" s="892"/>
      <c r="L33" s="1033"/>
      <c r="M33" s="1033"/>
      <c r="N33" s="876"/>
      <c r="O33" s="1033"/>
      <c r="P33" s="1033"/>
      <c r="Q33" s="1033"/>
      <c r="R33" s="1033"/>
      <c r="S33" s="892"/>
      <c r="T33" s="1033"/>
      <c r="U33" s="1033"/>
      <c r="V33" s="876"/>
      <c r="W33" s="893"/>
      <c r="X33" s="893"/>
      <c r="Y33" s="893"/>
      <c r="Z33" s="876"/>
      <c r="AA33" s="1033"/>
      <c r="AB33" s="893"/>
      <c r="AC33" s="893"/>
      <c r="AD33" s="876"/>
      <c r="AE33" s="893"/>
      <c r="AF33" s="893"/>
      <c r="AG33" s="893"/>
      <c r="AH33" s="876"/>
      <c r="AI33" s="893">
        <f t="shared" ref="AI33:BN33" si="447">AI23/AI6</f>
        <v>8.8171964625066018E-2</v>
      </c>
      <c r="AJ33" s="893">
        <f t="shared" si="447"/>
        <v>6.8869668015277025E-2</v>
      </c>
      <c r="AK33" s="893">
        <f t="shared" si="447"/>
        <v>0.11280174618075255</v>
      </c>
      <c r="AL33" s="876">
        <f t="shared" si="447"/>
        <v>9.1488502298453941E-2</v>
      </c>
      <c r="AM33" s="893">
        <f t="shared" si="447"/>
        <v>9.8808150711264892E-2</v>
      </c>
      <c r="AN33" s="893">
        <f t="shared" si="447"/>
        <v>8.4814165660659274E-2</v>
      </c>
      <c r="AO33" s="893">
        <f t="shared" si="447"/>
        <v>5.09741342273533E-2</v>
      </c>
      <c r="AP33" s="876">
        <f t="shared" si="447"/>
        <v>-2.2424242424242423E-2</v>
      </c>
      <c r="AQ33" s="893">
        <f t="shared" si="447"/>
        <v>2.0683680606310983E-2</v>
      </c>
      <c r="AR33" s="893">
        <f t="shared" si="447"/>
        <v>8.2241703190020929E-2</v>
      </c>
      <c r="AS33" s="893">
        <f t="shared" si="447"/>
        <v>0.1176204263420588</v>
      </c>
      <c r="AT33" s="876">
        <f t="shared" si="447"/>
        <v>8.7562140074719991E-2</v>
      </c>
      <c r="AU33" s="893">
        <f t="shared" si="447"/>
        <v>0.12718988096045764</v>
      </c>
      <c r="AV33" s="893">
        <f t="shared" si="447"/>
        <v>0.13232932679733964</v>
      </c>
      <c r="AW33" s="893">
        <f t="shared" si="447"/>
        <v>0.12091728456060875</v>
      </c>
      <c r="AX33" s="876">
        <f t="shared" si="447"/>
        <v>7.1942234877682518E-2</v>
      </c>
      <c r="AY33" s="893">
        <f t="shared" si="447"/>
        <v>7.9722445443245318E-2</v>
      </c>
      <c r="AZ33" s="893">
        <f t="shared" si="447"/>
        <v>9.5131567463902472E-2</v>
      </c>
      <c r="BA33" s="893">
        <f t="shared" si="447"/>
        <v>0.10304064559826025</v>
      </c>
      <c r="BB33" s="876">
        <f t="shared" si="447"/>
        <v>0.1011311215441168</v>
      </c>
      <c r="BC33" s="893">
        <f t="shared" si="447"/>
        <v>0.12566969358887595</v>
      </c>
      <c r="BD33" s="893">
        <f t="shared" si="447"/>
        <v>0.13575619998907915</v>
      </c>
      <c r="BE33" s="893">
        <f t="shared" si="447"/>
        <v>0.15449896094602114</v>
      </c>
      <c r="BF33" s="876">
        <f t="shared" si="447"/>
        <v>0.15764303893014431</v>
      </c>
      <c r="BG33" s="893">
        <f t="shared" si="447"/>
        <v>0.16606344525937614</v>
      </c>
      <c r="BH33" s="893">
        <f t="shared" si="447"/>
        <v>0.16585355522774703</v>
      </c>
      <c r="BI33" s="893">
        <f t="shared" si="447"/>
        <v>0.17202085475675713</v>
      </c>
      <c r="BJ33" s="876">
        <f t="shared" si="447"/>
        <v>0.14021172764137635</v>
      </c>
      <c r="BK33" s="893">
        <f t="shared" si="447"/>
        <v>0.15815086060213213</v>
      </c>
      <c r="BL33" s="893">
        <f t="shared" si="447"/>
        <v>0.13728519018378024</v>
      </c>
      <c r="BM33" s="893">
        <f t="shared" si="447"/>
        <v>8.5579603985979441E-2</v>
      </c>
      <c r="BN33" s="876">
        <f t="shared" si="447"/>
        <v>0.10029233385805553</v>
      </c>
      <c r="BO33" s="893">
        <f t="shared" ref="BO33:CT33" si="448">BO23/BO6</f>
        <v>0.12690219037267311</v>
      </c>
      <c r="BP33" s="893">
        <f t="shared" si="448"/>
        <v>0.14211550775163945</v>
      </c>
      <c r="BQ33" s="893">
        <f t="shared" si="448"/>
        <v>0.14305350360659291</v>
      </c>
      <c r="BR33" s="876">
        <f t="shared" si="448"/>
        <v>0.1152154704565672</v>
      </c>
      <c r="BS33" s="893">
        <f t="shared" si="448"/>
        <v>0.13410024118635694</v>
      </c>
      <c r="BT33" s="893">
        <f t="shared" si="448"/>
        <v>0.15988241973633377</v>
      </c>
      <c r="BU33" s="893">
        <f t="shared" si="448"/>
        <v>0.10875290514296855</v>
      </c>
      <c r="BV33" s="876">
        <f t="shared" si="448"/>
        <v>0.17289555900482534</v>
      </c>
      <c r="BW33" s="2044">
        <f t="shared" si="448"/>
        <v>0.19582285787834597</v>
      </c>
      <c r="BX33" s="893">
        <f t="shared" si="448"/>
        <v>0.230597101136995</v>
      </c>
      <c r="BY33" s="893">
        <f t="shared" si="448"/>
        <v>0.23422105413277178</v>
      </c>
      <c r="BZ33" s="1665">
        <f t="shared" si="448"/>
        <v>0.22957465238781444</v>
      </c>
      <c r="CA33" s="893">
        <f t="shared" si="448"/>
        <v>0.25827626753537603</v>
      </c>
      <c r="CB33" s="893">
        <f t="shared" si="448"/>
        <v>0.25424690854509385</v>
      </c>
      <c r="CC33" s="893">
        <f t="shared" si="448"/>
        <v>0.26848253711240078</v>
      </c>
      <c r="CD33" s="1665">
        <f t="shared" si="448"/>
        <v>0.18224229963528249</v>
      </c>
      <c r="CE33" s="893">
        <f t="shared" si="448"/>
        <v>0.11898858513376956</v>
      </c>
      <c r="CF33" s="893">
        <f t="shared" si="448"/>
        <v>0.11753795456825993</v>
      </c>
      <c r="CG33" s="893">
        <f t="shared" si="448"/>
        <v>0.12544284819151494</v>
      </c>
      <c r="CH33" s="1665">
        <f t="shared" si="448"/>
        <v>0.11956748261160263</v>
      </c>
      <c r="CI33" s="893">
        <f t="shared" si="448"/>
        <v>0.11653545877430345</v>
      </c>
      <c r="CJ33" s="893">
        <f t="shared" si="448"/>
        <v>0.15380187592292446</v>
      </c>
      <c r="CK33" s="893">
        <f t="shared" si="448"/>
        <v>0.18447536712175597</v>
      </c>
      <c r="CL33" s="1665">
        <f t="shared" si="448"/>
        <v>0.14698260520278403</v>
      </c>
      <c r="CM33" s="2044">
        <f t="shared" si="448"/>
        <v>0.14349415523398659</v>
      </c>
      <c r="CN33" s="2197">
        <f t="shared" si="448"/>
        <v>0.19736818236894843</v>
      </c>
      <c r="CO33" s="2197">
        <f t="shared" si="448"/>
        <v>0.213810554582061</v>
      </c>
      <c r="CP33" s="2312">
        <f t="shared" si="448"/>
        <v>0.18110908507594098</v>
      </c>
      <c r="CQ33" s="2044">
        <f t="shared" si="448"/>
        <v>0.18155228895180189</v>
      </c>
      <c r="CR33" s="2197">
        <f t="shared" si="448"/>
        <v>0.18259567846357236</v>
      </c>
      <c r="CS33" s="2197">
        <f t="shared" si="448"/>
        <v>0.14133638388740641</v>
      </c>
      <c r="CT33" s="2312">
        <f t="shared" si="448"/>
        <v>6.1110579323014398E-2</v>
      </c>
      <c r="CU33" s="2044">
        <f t="shared" ref="CU33:DN33" si="449">CU23/CU6</f>
        <v>1.0042737063997987E-2</v>
      </c>
      <c r="CV33" s="2197">
        <f t="shared" si="449"/>
        <v>1.1141422575148139E-2</v>
      </c>
      <c r="CW33" s="2197">
        <f t="shared" si="449"/>
        <v>3.6103353815994749E-2</v>
      </c>
      <c r="CX33" s="2197">
        <f t="shared" si="449"/>
        <v>4.1674824193554137E-2</v>
      </c>
      <c r="CY33" s="2496">
        <f t="shared" si="449"/>
        <v>9.1857801480376894E-2</v>
      </c>
      <c r="CZ33" s="2197">
        <f t="shared" si="449"/>
        <v>0.14100334040329421</v>
      </c>
      <c r="DA33" s="2197">
        <f t="shared" si="449"/>
        <v>0.11610010532280217</v>
      </c>
      <c r="DB33" s="2197">
        <f t="shared" si="449"/>
        <v>8.5668970747966269E-2</v>
      </c>
      <c r="DC33" s="2496">
        <f t="shared" si="449"/>
        <v>8.4473458552569408E-2</v>
      </c>
      <c r="DD33" s="2197">
        <f t="shared" si="449"/>
        <v>6.2710043731943971E-2</v>
      </c>
      <c r="DE33" s="2197">
        <f t="shared" si="449"/>
        <v>0.14136433925748682</v>
      </c>
      <c r="DF33" s="2197">
        <f t="shared" si="449"/>
        <v>0.2139196759892176</v>
      </c>
      <c r="DG33" s="2496">
        <f t="shared" si="449"/>
        <v>0.42751419019294074</v>
      </c>
      <c r="DH33" s="2197">
        <f t="shared" si="449"/>
        <v>0.51363880711683496</v>
      </c>
      <c r="DI33" s="2197">
        <f t="shared" si="449"/>
        <v>0.54031746693854932</v>
      </c>
      <c r="DJ33" s="2197">
        <f t="shared" si="449"/>
        <v>0.56729243381140959</v>
      </c>
      <c r="DK33" s="2496">
        <f t="shared" si="449"/>
        <v>0.57439815656981563</v>
      </c>
      <c r="DL33" s="2197">
        <f t="shared" si="449"/>
        <v>0.59561106416386733</v>
      </c>
      <c r="DM33" s="2197">
        <f t="shared" si="449"/>
        <v>0.59737759386841205</v>
      </c>
      <c r="DN33" s="207">
        <f t="shared" si="449"/>
        <v>0.59487378086080334</v>
      </c>
      <c r="DO33" s="102">
        <f t="shared" ref="DO33:DR33" si="450">DO23/DO6</f>
        <v>0.56398172162752835</v>
      </c>
      <c r="DP33" s="102">
        <f t="shared" si="450"/>
        <v>0.59009462147394098</v>
      </c>
      <c r="DQ33" s="102">
        <f t="shared" si="450"/>
        <v>0.60624763762166678</v>
      </c>
      <c r="DR33" s="102">
        <f t="shared" si="450"/>
        <v>0.6314462238665477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E33" s="39"/>
      <c r="TM33" s="893" t="e">
        <f t="shared" ref="TM33:UJ33" si="451">TM23/TM6</f>
        <v>#REF!</v>
      </c>
      <c r="TN33" s="893">
        <f t="shared" si="451"/>
        <v>0.1038062471817106</v>
      </c>
      <c r="TO33" s="893">
        <f t="shared" si="451"/>
        <v>0.12596107111554991</v>
      </c>
      <c r="TP33" s="893">
        <f t="shared" si="451"/>
        <v>9.109212114608127E-2</v>
      </c>
      <c r="TQ33" s="893">
        <f t="shared" si="451"/>
        <v>4.9729146836629663E-2</v>
      </c>
      <c r="TR33" s="893">
        <f t="shared" si="451"/>
        <v>8.0142054567633084E-2</v>
      </c>
      <c r="TS33" s="893">
        <f t="shared" si="451"/>
        <v>0.11185733241153049</v>
      </c>
      <c r="TT33" s="893">
        <f t="shared" si="451"/>
        <v>9.5376018721641476E-2</v>
      </c>
      <c r="TU33" s="893">
        <f t="shared" si="451"/>
        <v>0.14444960767562143</v>
      </c>
      <c r="TV33" s="893">
        <f t="shared" si="451"/>
        <v>0.16084911458923168</v>
      </c>
      <c r="TW33" s="893">
        <f t="shared" si="451"/>
        <v>0.12135957526781217</v>
      </c>
      <c r="TX33" s="893">
        <f t="shared" si="451"/>
        <v>0.13163709763083006</v>
      </c>
      <c r="TY33" s="893">
        <f t="shared" si="451"/>
        <v>0.14485135726540796</v>
      </c>
      <c r="TZ33" s="893">
        <f t="shared" si="451"/>
        <v>0.22391716083542745</v>
      </c>
      <c r="UA33" s="893">
        <f t="shared" si="451"/>
        <v>0.24156511131545097</v>
      </c>
      <c r="UB33" s="893">
        <f t="shared" si="451"/>
        <v>0.12052258168231568</v>
      </c>
      <c r="UC33" s="893">
        <f t="shared" si="451"/>
        <v>0.15199668009797079</v>
      </c>
      <c r="UD33" s="893">
        <f t="shared" si="451"/>
        <v>0.18466727389754134</v>
      </c>
      <c r="UE33" s="893">
        <f t="shared" si="451"/>
        <v>0.14352127456263966</v>
      </c>
      <c r="UF33" s="893">
        <f t="shared" si="451"/>
        <v>2.5361436157531947E-2</v>
      </c>
      <c r="UG33" s="893">
        <f t="shared" si="451"/>
        <v>0.10877077402197309</v>
      </c>
      <c r="UH33" s="893">
        <f t="shared" si="451"/>
        <v>0.13069626776247609</v>
      </c>
      <c r="UI33" s="893">
        <f t="shared" si="451"/>
        <v>0.52050096991953954</v>
      </c>
      <c r="UJ33" s="893">
        <f t="shared" si="451"/>
        <v>0.59094308884312885</v>
      </c>
      <c r="UK33" s="893">
        <f t="shared" ref="UK33" si="452">UK23/UK6</f>
        <v>0.60043400841881145</v>
      </c>
    </row>
    <row r="34" spans="2:584" s="59" customFormat="1">
      <c r="E34" s="75" t="s">
        <v>716</v>
      </c>
      <c r="F34" s="171"/>
      <c r="G34" s="61"/>
      <c r="H34" s="61"/>
      <c r="I34" s="61"/>
      <c r="J34" s="61"/>
      <c r="K34" s="187"/>
      <c r="L34" s="61"/>
      <c r="M34" s="61"/>
      <c r="N34" s="210"/>
      <c r="O34" s="61"/>
      <c r="P34" s="61"/>
      <c r="Q34" s="61"/>
      <c r="R34" s="61"/>
      <c r="S34" s="187"/>
      <c r="T34" s="61"/>
      <c r="U34" s="61"/>
      <c r="V34" s="210"/>
      <c r="W34" s="61"/>
      <c r="X34" s="61"/>
      <c r="Y34" s="61"/>
      <c r="Z34" s="210"/>
      <c r="AA34" s="61"/>
      <c r="AB34" s="61"/>
      <c r="AC34" s="61"/>
      <c r="AD34" s="210"/>
      <c r="AE34" s="61"/>
      <c r="AF34" s="61"/>
      <c r="AG34" s="61"/>
      <c r="AH34" s="210"/>
      <c r="AI34" s="102">
        <f t="shared" ref="AI34:BN34" si="453">AI24/AI7</f>
        <v>0.1144879518072289</v>
      </c>
      <c r="AJ34" s="102">
        <f t="shared" si="453"/>
        <v>6.5214285714285725E-2</v>
      </c>
      <c r="AK34" s="102">
        <f t="shared" si="453"/>
        <v>0.14915370018975335</v>
      </c>
      <c r="AL34" s="207">
        <f t="shared" si="453"/>
        <v>8.8899638339361528E-2</v>
      </c>
      <c r="AM34" s="102">
        <f t="shared" si="453"/>
        <v>3.7523452157598502E-2</v>
      </c>
      <c r="AN34" s="102">
        <f t="shared" si="453"/>
        <v>5.235602094240837E-2</v>
      </c>
      <c r="AO34" s="102">
        <f t="shared" si="453"/>
        <v>3.2127838519764508E-2</v>
      </c>
      <c r="AP34" s="207">
        <f t="shared" si="453"/>
        <v>-0.1290115341920765</v>
      </c>
      <c r="AQ34" s="102">
        <f t="shared" si="453"/>
        <v>-0.13628801773759222</v>
      </c>
      <c r="AR34" s="102">
        <f t="shared" si="453"/>
        <v>5.5532066773860356E-2</v>
      </c>
      <c r="AS34" s="102">
        <f t="shared" si="453"/>
        <v>0.14612034538587768</v>
      </c>
      <c r="AT34" s="207">
        <f t="shared" si="453"/>
        <v>0.16749670304056602</v>
      </c>
      <c r="AU34" s="102">
        <f t="shared" si="453"/>
        <v>0.23902439024390246</v>
      </c>
      <c r="AV34" s="102">
        <f t="shared" si="453"/>
        <v>0.30849947534102834</v>
      </c>
      <c r="AW34" s="102">
        <f t="shared" si="453"/>
        <v>0.32082551594746717</v>
      </c>
      <c r="AX34" s="207">
        <f t="shared" si="453"/>
        <v>0.19459459459459461</v>
      </c>
      <c r="AY34" s="102">
        <f t="shared" si="453"/>
        <v>0.18252212389380529</v>
      </c>
      <c r="AZ34" s="102">
        <f t="shared" si="453"/>
        <v>0.19933554817275745</v>
      </c>
      <c r="BA34" s="102">
        <f t="shared" si="453"/>
        <v>0.17215727948990439</v>
      </c>
      <c r="BB34" s="207">
        <f t="shared" si="453"/>
        <v>0.14238410596026493</v>
      </c>
      <c r="BC34" s="102">
        <f t="shared" si="453"/>
        <v>9.1784338896020543E-2</v>
      </c>
      <c r="BD34" s="102">
        <f t="shared" si="453"/>
        <v>0.11187709199979494</v>
      </c>
      <c r="BE34" s="102">
        <f t="shared" si="453"/>
        <v>0.11744966442953027</v>
      </c>
      <c r="BF34" s="207">
        <f t="shared" si="453"/>
        <v>0.14841351074718526</v>
      </c>
      <c r="BG34" s="102">
        <f t="shared" si="453"/>
        <v>0.12413793103448277</v>
      </c>
      <c r="BH34" s="102">
        <f t="shared" si="453"/>
        <v>0.20293122886133028</v>
      </c>
      <c r="BI34" s="102">
        <f t="shared" si="453"/>
        <v>0.21508674328104149</v>
      </c>
      <c r="BJ34" s="207">
        <f t="shared" si="453"/>
        <v>0.19259962049335869</v>
      </c>
      <c r="BK34" s="102">
        <f t="shared" si="453"/>
        <v>0.20613107822410148</v>
      </c>
      <c r="BL34" s="102">
        <f t="shared" si="453"/>
        <v>0.18848484848484848</v>
      </c>
      <c r="BM34" s="102">
        <f t="shared" si="453"/>
        <v>0.22589641434262947</v>
      </c>
      <c r="BN34" s="207">
        <f t="shared" si="453"/>
        <v>0.24950755088640839</v>
      </c>
      <c r="BO34" s="102">
        <f t="shared" ref="BO34:CT34" si="454">BO24/BO7</f>
        <v>0.27999999999999997</v>
      </c>
      <c r="BP34" s="102">
        <f t="shared" si="454"/>
        <v>0.29599999999999999</v>
      </c>
      <c r="BQ34" s="102">
        <f t="shared" si="454"/>
        <v>0.29017160686427457</v>
      </c>
      <c r="BR34" s="207">
        <f t="shared" si="454"/>
        <v>0.2028766086298259</v>
      </c>
      <c r="BS34" s="102">
        <f t="shared" si="454"/>
        <v>0.23339317773788151</v>
      </c>
      <c r="BT34" s="102">
        <f t="shared" si="454"/>
        <v>0.22064945878434639</v>
      </c>
      <c r="BU34" s="102">
        <f t="shared" si="454"/>
        <v>0.25321239606953894</v>
      </c>
      <c r="BV34" s="207">
        <f t="shared" si="454"/>
        <v>0.33692722371967654</v>
      </c>
      <c r="BW34" s="185">
        <f t="shared" si="454"/>
        <v>0.40424164524421591</v>
      </c>
      <c r="BX34" s="102">
        <f t="shared" si="454"/>
        <v>0.45496009122006842</v>
      </c>
      <c r="BY34" s="102">
        <f t="shared" si="454"/>
        <v>0.50050658561296846</v>
      </c>
      <c r="BZ34" s="207">
        <f t="shared" si="454"/>
        <v>0.51701006229036894</v>
      </c>
      <c r="CA34" s="102">
        <f t="shared" si="454"/>
        <v>0.54541086016338292</v>
      </c>
      <c r="CB34" s="102">
        <f t="shared" si="454"/>
        <v>0.5242850658193372</v>
      </c>
      <c r="CC34" s="102">
        <f t="shared" si="454"/>
        <v>0.5456019456830159</v>
      </c>
      <c r="CD34" s="207">
        <f t="shared" si="454"/>
        <v>0.40505648197955885</v>
      </c>
      <c r="CE34" s="102">
        <f t="shared" si="454"/>
        <v>0.28275862068965513</v>
      </c>
      <c r="CF34" s="102">
        <f t="shared" si="454"/>
        <v>0.21370207416719045</v>
      </c>
      <c r="CG34" s="102">
        <f t="shared" si="454"/>
        <v>0.17663981588032221</v>
      </c>
      <c r="CH34" s="207">
        <f t="shared" si="454"/>
        <v>0.20611144397843023</v>
      </c>
      <c r="CI34" s="102">
        <f t="shared" si="454"/>
        <v>0.22862029646522236</v>
      </c>
      <c r="CJ34" s="102">
        <f t="shared" si="454"/>
        <v>0.29678123295144571</v>
      </c>
      <c r="CK34" s="102">
        <f t="shared" si="454"/>
        <v>0.29930145083288556</v>
      </c>
      <c r="CL34" s="207">
        <f t="shared" si="454"/>
        <v>0.21603563474387527</v>
      </c>
      <c r="CM34" s="185">
        <f t="shared" si="454"/>
        <v>0.17936507936507939</v>
      </c>
      <c r="CN34" s="102">
        <f t="shared" si="454"/>
        <v>0.30765825586542717</v>
      </c>
      <c r="CO34" s="102">
        <f t="shared" si="454"/>
        <v>0.38467403736179939</v>
      </c>
      <c r="CP34" s="207">
        <f t="shared" si="454"/>
        <v>0.34489477786438039</v>
      </c>
      <c r="CQ34" s="185">
        <f t="shared" si="454"/>
        <v>0.31447711202084105</v>
      </c>
      <c r="CR34" s="102">
        <f t="shared" si="454"/>
        <v>0.35017543859649125</v>
      </c>
      <c r="CS34" s="102">
        <f t="shared" si="454"/>
        <v>0.22241529105125979</v>
      </c>
      <c r="CT34" s="207">
        <f t="shared" si="454"/>
        <v>1.3452914798206279E-2</v>
      </c>
      <c r="CU34" s="185">
        <f t="shared" ref="CU34:DN34" si="455">CU24/CU7</f>
        <v>-0.33357611070648213</v>
      </c>
      <c r="CV34" s="102">
        <f t="shared" si="455"/>
        <v>-0.29599456890699255</v>
      </c>
      <c r="CW34" s="102">
        <f t="shared" si="455"/>
        <v>-0.22810218978102187</v>
      </c>
      <c r="CX34" s="102">
        <f t="shared" si="455"/>
        <v>-0.10050714615029968</v>
      </c>
      <c r="CY34" s="185">
        <f t="shared" si="455"/>
        <v>8.2541054451166801E-2</v>
      </c>
      <c r="CZ34" s="102">
        <f t="shared" si="455"/>
        <v>0.22584033613445378</v>
      </c>
      <c r="DA34" s="102">
        <f t="shared" si="455"/>
        <v>0.13187564058763238</v>
      </c>
      <c r="DB34" s="102">
        <f t="shared" si="455"/>
        <v>9.6345514950166106E-2</v>
      </c>
      <c r="DC34" s="185">
        <f t="shared" si="455"/>
        <v>4.4205495818399047E-2</v>
      </c>
      <c r="DD34" s="102">
        <f t="shared" si="455"/>
        <v>1.2903225806451613E-2</v>
      </c>
      <c r="DE34" s="102">
        <f t="shared" si="455"/>
        <v>0.21148036253776434</v>
      </c>
      <c r="DF34" s="102">
        <f t="shared" si="455"/>
        <v>0.37318181818181823</v>
      </c>
      <c r="DG34" s="185">
        <f t="shared" si="455"/>
        <v>0.65728274173806611</v>
      </c>
      <c r="DH34" s="102">
        <f t="shared" si="455"/>
        <v>0.72068490417182762</v>
      </c>
      <c r="DI34" s="102">
        <f t="shared" si="455"/>
        <v>0.73359884343249493</v>
      </c>
      <c r="DJ34" s="102">
        <f t="shared" si="455"/>
        <v>0.74166775177819055</v>
      </c>
      <c r="DK34" s="185">
        <f t="shared" si="455"/>
        <v>0.74864842323487946</v>
      </c>
      <c r="DL34" s="102">
        <f t="shared" si="455"/>
        <v>0.74940144812515552</v>
      </c>
      <c r="DM34" s="102">
        <f t="shared" si="455"/>
        <v>0.75450238295612637</v>
      </c>
      <c r="DN34" s="207">
        <f t="shared" si="455"/>
        <v>0.74574307732573775</v>
      </c>
      <c r="DO34" s="102">
        <f t="shared" ref="DO34:DR34" si="456">DO24/DO7</f>
        <v>0.72141159781797026</v>
      </c>
      <c r="DP34" s="102">
        <f t="shared" si="456"/>
        <v>0.73181120807732158</v>
      </c>
      <c r="DQ34" s="102">
        <f t="shared" si="456"/>
        <v>0.74742407960180413</v>
      </c>
      <c r="DR34" s="102">
        <f t="shared" si="456"/>
        <v>0.76105886644815635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E34" s="2"/>
      <c r="TM34" s="102">
        <f t="shared" ref="TM34:UJ34" si="457">TM24/TM7</f>
        <v>0.33666948135066155</v>
      </c>
      <c r="TN34" s="102">
        <f t="shared" si="457"/>
        <v>0.24632102081910542</v>
      </c>
      <c r="TO34" s="102">
        <f t="shared" si="457"/>
        <v>0.23677453246995833</v>
      </c>
      <c r="TP34" s="102">
        <f t="shared" si="457"/>
        <v>0.10523251437509731</v>
      </c>
      <c r="TQ34" s="102">
        <f t="shared" si="457"/>
        <v>4.4736005895136918E-5</v>
      </c>
      <c r="TR34" s="102">
        <f t="shared" si="457"/>
        <v>7.6882268998144446E-2</v>
      </c>
      <c r="TS34" s="102">
        <f t="shared" si="457"/>
        <v>0.26886291179596178</v>
      </c>
      <c r="TT34" s="102">
        <f t="shared" si="457"/>
        <v>0.17405582922824306</v>
      </c>
      <c r="TU34" s="102">
        <f t="shared" si="457"/>
        <v>0.11897464760472726</v>
      </c>
      <c r="TV34" s="102">
        <f t="shared" si="457"/>
        <v>0.18512660387756683</v>
      </c>
      <c r="TW34" s="102">
        <f t="shared" si="457"/>
        <v>0.21826714260752353</v>
      </c>
      <c r="TX34" s="102">
        <f t="shared" si="457"/>
        <v>0.26509572901325479</v>
      </c>
      <c r="TY34" s="102">
        <f t="shared" si="457"/>
        <v>0.26552128074970716</v>
      </c>
      <c r="TZ34" s="102">
        <f t="shared" si="457"/>
        <v>0.47401980735314059</v>
      </c>
      <c r="UA34" s="102">
        <f t="shared" si="457"/>
        <v>0.50975609756097562</v>
      </c>
      <c r="UB34" s="102">
        <f t="shared" si="457"/>
        <v>0.21727667493796524</v>
      </c>
      <c r="UC34" s="102">
        <f t="shared" si="457"/>
        <v>0.26090557702926559</v>
      </c>
      <c r="UD34" s="102">
        <f t="shared" si="457"/>
        <v>0.31355750696080537</v>
      </c>
      <c r="UE34" s="102">
        <f t="shared" si="457"/>
        <v>0.24192565508836075</v>
      </c>
      <c r="UF34" s="102">
        <f t="shared" si="457"/>
        <v>-0.22330680282324675</v>
      </c>
      <c r="UG34" s="102">
        <f t="shared" si="457"/>
        <v>0.13613036823624741</v>
      </c>
      <c r="UH34" s="102">
        <f t="shared" si="457"/>
        <v>0.19129966951041424</v>
      </c>
      <c r="UI34" s="102">
        <f t="shared" si="457"/>
        <v>0.72066526688321697</v>
      </c>
      <c r="UJ34" s="102">
        <f t="shared" si="457"/>
        <v>0.74959654773578155</v>
      </c>
      <c r="UK34" s="102">
        <f t="shared" ref="UK34" si="458">UK24/UK7</f>
        <v>0.74236833223697951</v>
      </c>
    </row>
    <row r="35" spans="2:584" s="59" customFormat="1">
      <c r="F35" s="178" t="s">
        <v>602</v>
      </c>
      <c r="G35" s="61"/>
      <c r="H35" s="61"/>
      <c r="I35" s="61"/>
      <c r="J35" s="61"/>
      <c r="K35" s="187"/>
      <c r="L35" s="61"/>
      <c r="M35" s="61"/>
      <c r="N35" s="210"/>
      <c r="O35" s="61"/>
      <c r="P35" s="61"/>
      <c r="Q35" s="61"/>
      <c r="R35" s="61"/>
      <c r="S35" s="187"/>
      <c r="T35" s="61"/>
      <c r="U35" s="61"/>
      <c r="V35" s="210"/>
      <c r="W35" s="61"/>
      <c r="X35" s="61"/>
      <c r="Y35" s="61"/>
      <c r="Z35" s="210"/>
      <c r="AA35" s="61"/>
      <c r="AB35" s="61"/>
      <c r="AC35" s="61"/>
      <c r="AD35" s="210"/>
      <c r="AE35" s="61"/>
      <c r="AF35" s="61"/>
      <c r="AG35" s="61"/>
      <c r="AH35" s="210"/>
      <c r="AI35" s="61">
        <f t="shared" ref="AI35:BN35" si="459">AI25/AI8</f>
        <v>0.1144879518072289</v>
      </c>
      <c r="AJ35" s="61">
        <f t="shared" si="459"/>
        <v>6.5214285714285725E-2</v>
      </c>
      <c r="AK35" s="61">
        <f t="shared" si="459"/>
        <v>0.14915370018975335</v>
      </c>
      <c r="AL35" s="210">
        <f t="shared" si="459"/>
        <v>8.8899638339361528E-2</v>
      </c>
      <c r="AM35" s="61">
        <f t="shared" si="459"/>
        <v>3.7523452157598502E-2</v>
      </c>
      <c r="AN35" s="61">
        <f t="shared" si="459"/>
        <v>5.235602094240837E-2</v>
      </c>
      <c r="AO35" s="61">
        <f t="shared" si="459"/>
        <v>3.2127838519764508E-2</v>
      </c>
      <c r="AP35" s="210">
        <f t="shared" si="459"/>
        <v>-0.1290115341920765</v>
      </c>
      <c r="AQ35" s="61">
        <f t="shared" si="459"/>
        <v>-0.13628801773759222</v>
      </c>
      <c r="AR35" s="61">
        <f t="shared" si="459"/>
        <v>5.5532066773860356E-2</v>
      </c>
      <c r="AS35" s="61">
        <f t="shared" si="459"/>
        <v>0.14612034538587768</v>
      </c>
      <c r="AT35" s="210">
        <f t="shared" si="459"/>
        <v>0.16749670304056602</v>
      </c>
      <c r="AU35" s="61">
        <f t="shared" si="459"/>
        <v>0.23902439024390246</v>
      </c>
      <c r="AV35" s="61">
        <f t="shared" si="459"/>
        <v>0.30849947534102834</v>
      </c>
      <c r="AW35" s="61">
        <f t="shared" si="459"/>
        <v>0.32082551594746717</v>
      </c>
      <c r="AX35" s="210">
        <f t="shared" si="459"/>
        <v>0.19459459459459461</v>
      </c>
      <c r="AY35" s="61">
        <f t="shared" si="459"/>
        <v>0.17864923747276687</v>
      </c>
      <c r="AZ35" s="61">
        <f t="shared" si="459"/>
        <v>0.19541484716157206</v>
      </c>
      <c r="BA35" s="61">
        <f t="shared" si="459"/>
        <v>0.16772151898734178</v>
      </c>
      <c r="BB35" s="210">
        <f t="shared" si="459"/>
        <v>0.14285714285714288</v>
      </c>
      <c r="BC35" s="61">
        <f t="shared" si="459"/>
        <v>8.8220551378446102E-2</v>
      </c>
      <c r="BD35" s="61">
        <f t="shared" si="459"/>
        <v>0.11976744186046512</v>
      </c>
      <c r="BE35" s="61">
        <f t="shared" si="459"/>
        <v>0.11697247706422018</v>
      </c>
      <c r="BF35" s="210">
        <f t="shared" si="459"/>
        <v>0.14807090719499477</v>
      </c>
      <c r="BG35" s="61">
        <f t="shared" si="459"/>
        <v>0.12470862470862472</v>
      </c>
      <c r="BH35" s="61">
        <f t="shared" si="459"/>
        <v>0.20276497695852536</v>
      </c>
      <c r="BI35" s="61">
        <f t="shared" si="459"/>
        <v>0.21149897330595482</v>
      </c>
      <c r="BJ35" s="210">
        <f t="shared" si="459"/>
        <v>0.19061302681992337</v>
      </c>
      <c r="BK35" s="61">
        <f t="shared" si="459"/>
        <v>0.20766773162939295</v>
      </c>
      <c r="BL35" s="61">
        <f t="shared" si="459"/>
        <v>0.19038854805725974</v>
      </c>
      <c r="BM35" s="61">
        <f t="shared" si="459"/>
        <v>0.22881698685540949</v>
      </c>
      <c r="BN35" s="210">
        <f t="shared" si="459"/>
        <v>0.25328330206378991</v>
      </c>
      <c r="BO35" s="61">
        <f t="shared" ref="BO35:CT35" si="460">BO25/BO8</f>
        <v>0.28529698149951316</v>
      </c>
      <c r="BP35" s="61">
        <f t="shared" si="460"/>
        <v>0.30115146147032773</v>
      </c>
      <c r="BQ35" s="61">
        <f t="shared" si="460"/>
        <v>0.28549141965678626</v>
      </c>
      <c r="BR35" s="210">
        <f t="shared" si="460"/>
        <v>0.21196063588190761</v>
      </c>
      <c r="BS35" s="61">
        <f t="shared" si="460"/>
        <v>0.23587443946188338</v>
      </c>
      <c r="BT35" s="61">
        <f t="shared" si="460"/>
        <v>0.22</v>
      </c>
      <c r="BU35" s="61">
        <f t="shared" si="460"/>
        <v>0.25627376425855514</v>
      </c>
      <c r="BV35" s="210">
        <f t="shared" si="460"/>
        <v>0.3331090174966353</v>
      </c>
      <c r="BW35" s="187">
        <f t="shared" si="460"/>
        <v>0.40293742017879947</v>
      </c>
      <c r="BX35" s="61">
        <f t="shared" si="460"/>
        <v>0.45676905574516496</v>
      </c>
      <c r="BY35" s="61">
        <f t="shared" si="460"/>
        <v>0.50025113008538424</v>
      </c>
      <c r="BZ35" s="210">
        <f t="shared" si="460"/>
        <v>0.51634296541923264</v>
      </c>
      <c r="CA35" s="61">
        <f t="shared" si="460"/>
        <v>0.55582290664100098</v>
      </c>
      <c r="CB35" s="61">
        <f t="shared" si="460"/>
        <v>0.52796725784447474</v>
      </c>
      <c r="CC35" s="61">
        <f t="shared" si="460"/>
        <v>0.55106984255147362</v>
      </c>
      <c r="CD35" s="210">
        <f t="shared" si="460"/>
        <v>0.41439999999999999</v>
      </c>
      <c r="CE35" s="61">
        <f t="shared" si="460"/>
        <v>0.2847270214236351</v>
      </c>
      <c r="CF35" s="61">
        <f t="shared" si="460"/>
        <v>0.2113113735239279</v>
      </c>
      <c r="CG35" s="61">
        <f t="shared" si="460"/>
        <v>0.17339397384877769</v>
      </c>
      <c r="CH35" s="210">
        <f t="shared" si="460"/>
        <v>0.20547945205479454</v>
      </c>
      <c r="CI35" s="61">
        <f t="shared" si="460"/>
        <v>0.22619047619047619</v>
      </c>
      <c r="CJ35" s="61">
        <f t="shared" si="460"/>
        <v>0.29786066922654963</v>
      </c>
      <c r="CK35" s="61">
        <f t="shared" si="460"/>
        <v>0.2946808510638298</v>
      </c>
      <c r="CL35" s="210">
        <f t="shared" si="460"/>
        <v>0.21177117711771179</v>
      </c>
      <c r="CM35" s="187">
        <f t="shared" si="460"/>
        <v>0.17727511835875853</v>
      </c>
      <c r="CN35" s="61">
        <f t="shared" si="460"/>
        <v>0.30474934036939316</v>
      </c>
      <c r="CO35" s="61">
        <f t="shared" si="460"/>
        <v>0.38091631957591821</v>
      </c>
      <c r="CP35" s="210">
        <f t="shared" si="460"/>
        <v>0.33986928104575159</v>
      </c>
      <c r="CQ35" s="187">
        <f t="shared" si="460"/>
        <v>0.31447711202084105</v>
      </c>
      <c r="CR35" s="61">
        <f t="shared" si="460"/>
        <v>0.35017543859649125</v>
      </c>
      <c r="CS35" s="61">
        <f t="shared" si="460"/>
        <v>0.22241529105125979</v>
      </c>
      <c r="CT35" s="210">
        <f t="shared" si="460"/>
        <v>1.3452914798206279E-2</v>
      </c>
      <c r="CU35" s="187">
        <f t="shared" ref="CU35:DN35" si="461">CU25/CU8</f>
        <v>-0.33357611070648213</v>
      </c>
      <c r="CV35" s="61">
        <f t="shared" si="461"/>
        <v>-0.29599456890699255</v>
      </c>
      <c r="CW35" s="61">
        <f t="shared" si="461"/>
        <v>-0.22810218978102187</v>
      </c>
      <c r="CX35" s="61">
        <f t="shared" si="461"/>
        <v>-0.10050714615029968</v>
      </c>
      <c r="CY35" s="187">
        <f t="shared" si="461"/>
        <v>8.2541054451166801E-2</v>
      </c>
      <c r="CZ35" s="61">
        <f t="shared" si="461"/>
        <v>0.22584033613445378</v>
      </c>
      <c r="DA35" s="61">
        <f t="shared" si="461"/>
        <v>0.13187564058763238</v>
      </c>
      <c r="DB35" s="61">
        <f t="shared" si="461"/>
        <v>9.6345514950166106E-2</v>
      </c>
      <c r="DC35" s="187">
        <f t="shared" si="461"/>
        <v>4.4205495818399047E-2</v>
      </c>
      <c r="DD35" s="61">
        <f t="shared" si="461"/>
        <v>1.2903225806451613E-2</v>
      </c>
      <c r="DE35" s="61">
        <f t="shared" si="461"/>
        <v>0.21148036253776434</v>
      </c>
      <c r="DF35" s="61">
        <f t="shared" si="461"/>
        <v>0.37318181818181823</v>
      </c>
      <c r="DG35" s="187">
        <f t="shared" si="461"/>
        <v>0.65728274173806611</v>
      </c>
      <c r="DH35" s="61">
        <f t="shared" si="461"/>
        <v>0.72066245397402962</v>
      </c>
      <c r="DI35" s="61">
        <f t="shared" si="461"/>
        <v>0.7335805659097292</v>
      </c>
      <c r="DJ35" s="61">
        <f t="shared" si="461"/>
        <v>0.74165126282235794</v>
      </c>
      <c r="DK35" s="187">
        <f t="shared" si="461"/>
        <v>0.74863233494672388</v>
      </c>
      <c r="DL35" s="61">
        <f t="shared" si="461"/>
        <v>0.74938656326074959</v>
      </c>
      <c r="DM35" s="61">
        <f t="shared" si="461"/>
        <v>0.75448893428224895</v>
      </c>
      <c r="DN35" s="210">
        <f t="shared" si="461"/>
        <v>0.74572936570962489</v>
      </c>
      <c r="DO35" s="61">
        <f t="shared" ref="DO35:DR35" si="462">DO25/DO8</f>
        <v>0.72139522998454342</v>
      </c>
      <c r="DP35" s="61">
        <f t="shared" si="462"/>
        <v>0.73179668718434365</v>
      </c>
      <c r="DQ35" s="61">
        <f t="shared" si="462"/>
        <v>0.74741206683033934</v>
      </c>
      <c r="DR35" s="61">
        <f t="shared" si="462"/>
        <v>0.76104883925383315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2"/>
      <c r="TE35" s="2"/>
      <c r="TM35" s="61">
        <f t="shared" ref="TM35:UJ35" si="463">TM25/TM8</f>
        <v>0.33666948135066155</v>
      </c>
      <c r="TN35" s="61">
        <f t="shared" si="463"/>
        <v>0.24632102081910542</v>
      </c>
      <c r="TO35" s="61">
        <f t="shared" si="463"/>
        <v>0.23677453246995833</v>
      </c>
      <c r="TP35" s="61">
        <f t="shared" si="463"/>
        <v>0.10523251437509731</v>
      </c>
      <c r="TQ35" s="61">
        <f t="shared" si="463"/>
        <v>4.4736005895136918E-5</v>
      </c>
      <c r="TR35" s="61">
        <f t="shared" si="463"/>
        <v>7.6882268998144446E-2</v>
      </c>
      <c r="TS35" s="61">
        <f t="shared" si="463"/>
        <v>0.26886291179596178</v>
      </c>
      <c r="TT35" s="61">
        <f t="shared" si="463"/>
        <v>0.17112733171127331</v>
      </c>
      <c r="TU35" s="61">
        <f t="shared" si="463"/>
        <v>0.11963313270278014</v>
      </c>
      <c r="TV35" s="61">
        <f t="shared" si="463"/>
        <v>0.1837606837606838</v>
      </c>
      <c r="TW35" s="61">
        <f t="shared" si="463"/>
        <v>0.22092145015105741</v>
      </c>
      <c r="TX35" s="61">
        <f t="shared" si="463"/>
        <v>0.26875393990334107</v>
      </c>
      <c r="TY35" s="61">
        <f t="shared" si="463"/>
        <v>0.26563721657544959</v>
      </c>
      <c r="TZ35" s="61">
        <f t="shared" si="463"/>
        <v>0.47401023431187728</v>
      </c>
      <c r="UA35" s="61">
        <f t="shared" si="463"/>
        <v>0.51662996871016342</v>
      </c>
      <c r="UB35" s="61">
        <f t="shared" si="463"/>
        <v>0.21589159223898985</v>
      </c>
      <c r="UC35" s="61">
        <f t="shared" si="463"/>
        <v>0.25820178448867542</v>
      </c>
      <c r="UD35" s="61">
        <f t="shared" si="463"/>
        <v>0.31007751937984496</v>
      </c>
      <c r="UE35" s="61">
        <f t="shared" si="463"/>
        <v>0.24192565508836075</v>
      </c>
      <c r="UF35" s="61">
        <f t="shared" si="463"/>
        <v>-0.22330680282324675</v>
      </c>
      <c r="UG35" s="61">
        <f t="shared" si="463"/>
        <v>0.13613036823624741</v>
      </c>
      <c r="UH35" s="61">
        <f t="shared" si="463"/>
        <v>0.19129966951041424</v>
      </c>
      <c r="UI35" s="61">
        <f t="shared" si="463"/>
        <v>0.72064878821269307</v>
      </c>
      <c r="UJ35" s="61">
        <f t="shared" si="463"/>
        <v>0.74958208538697679</v>
      </c>
      <c r="UK35" s="61">
        <f t="shared" ref="UK35" si="464">UK25/UK8</f>
        <v>0.7423555058990472</v>
      </c>
    </row>
    <row r="36" spans="2:584" s="75" customFormat="1">
      <c r="E36" s="75" t="s">
        <v>1351</v>
      </c>
      <c r="F36" s="171"/>
      <c r="G36" s="102"/>
      <c r="H36" s="102"/>
      <c r="I36" s="102"/>
      <c r="J36" s="102"/>
      <c r="K36" s="185"/>
      <c r="L36" s="102"/>
      <c r="M36" s="102"/>
      <c r="N36" s="207"/>
      <c r="O36" s="102"/>
      <c r="P36" s="102"/>
      <c r="Q36" s="102"/>
      <c r="R36" s="102"/>
      <c r="S36" s="185"/>
      <c r="T36" s="102"/>
      <c r="U36" s="102"/>
      <c r="V36" s="207"/>
      <c r="W36" s="102"/>
      <c r="X36" s="102"/>
      <c r="Y36" s="102"/>
      <c r="Z36" s="207"/>
      <c r="AA36" s="102"/>
      <c r="AB36" s="102"/>
      <c r="AC36" s="102"/>
      <c r="AD36" s="207"/>
      <c r="AE36" s="102"/>
      <c r="AF36" s="102"/>
      <c r="AG36" s="102"/>
      <c r="AH36" s="207"/>
      <c r="AI36" s="102">
        <f t="shared" ref="AI36:BN36" si="465">AI27/AI10</f>
        <v>3.8281938325991194E-2</v>
      </c>
      <c r="AJ36" s="102">
        <f t="shared" si="465"/>
        <v>7.9392739273927398E-2</v>
      </c>
      <c r="AK36" s="102">
        <f t="shared" si="465"/>
        <v>0.15457627118644063</v>
      </c>
      <c r="AL36" s="207">
        <f t="shared" si="465"/>
        <v>0.17239628484866645</v>
      </c>
      <c r="AM36" s="102">
        <f t="shared" si="465"/>
        <v>0.20962732919254656</v>
      </c>
      <c r="AN36" s="102">
        <f t="shared" si="465"/>
        <v>0.18942810752300199</v>
      </c>
      <c r="AO36" s="102">
        <f t="shared" si="465"/>
        <v>8.0601826974744772E-2</v>
      </c>
      <c r="AP36" s="207">
        <f t="shared" si="465"/>
        <v>-4.5805303032616415E-2</v>
      </c>
      <c r="AQ36" s="102">
        <f t="shared" si="465"/>
        <v>-5.7377049711220977E-2</v>
      </c>
      <c r="AR36" s="102">
        <f t="shared" si="465"/>
        <v>4.2299999999999997E-2</v>
      </c>
      <c r="AS36" s="102">
        <f t="shared" si="465"/>
        <v>0.15459999999999996</v>
      </c>
      <c r="AT36" s="207">
        <f t="shared" si="465"/>
        <v>7.2700000000000001E-2</v>
      </c>
      <c r="AU36" s="102">
        <f t="shared" si="465"/>
        <v>7.0072992700729933E-2</v>
      </c>
      <c r="AV36" s="102">
        <f t="shared" si="465"/>
        <v>0.1134020618556701</v>
      </c>
      <c r="AW36" s="102">
        <f t="shared" si="465"/>
        <v>-1.1111111111111112E-2</v>
      </c>
      <c r="AX36" s="207">
        <f t="shared" si="465"/>
        <v>1.388888888888889E-2</v>
      </c>
      <c r="AY36" s="102">
        <f t="shared" si="465"/>
        <v>-3.5330261136712754E-2</v>
      </c>
      <c r="AZ36" s="102">
        <f t="shared" si="465"/>
        <v>-2.9619181946403384E-2</v>
      </c>
      <c r="BA36" s="102">
        <f t="shared" si="465"/>
        <v>-1.271186440677966E-2</v>
      </c>
      <c r="BB36" s="207">
        <f t="shared" si="465"/>
        <v>1.6374269005847954E-2</v>
      </c>
      <c r="BC36" s="102">
        <f t="shared" si="465"/>
        <v>2.6932084309133492E-2</v>
      </c>
      <c r="BD36" s="102">
        <f t="shared" si="465"/>
        <v>8.5848458769326313E-2</v>
      </c>
      <c r="BE36" s="102">
        <f t="shared" si="465"/>
        <v>0.13829787234042551</v>
      </c>
      <c r="BF36" s="207">
        <f t="shared" si="465"/>
        <v>0.14322580645161292</v>
      </c>
      <c r="BG36" s="102">
        <f t="shared" si="465"/>
        <v>0.10829817158931082</v>
      </c>
      <c r="BH36" s="102">
        <f t="shared" si="465"/>
        <v>0.136919315403423</v>
      </c>
      <c r="BI36" s="102">
        <f t="shared" si="465"/>
        <v>0.12113714018107852</v>
      </c>
      <c r="BJ36" s="207">
        <f t="shared" si="465"/>
        <v>1.7027863777089782E-2</v>
      </c>
      <c r="BK36" s="102">
        <f t="shared" si="465"/>
        <v>-1.3114754098360657E-2</v>
      </c>
      <c r="BL36" s="102">
        <f t="shared" si="465"/>
        <v>3.4755134281200632E-2</v>
      </c>
      <c r="BM36" s="102">
        <f t="shared" si="465"/>
        <v>9.5999999999999992E-3</v>
      </c>
      <c r="BN36" s="207">
        <f t="shared" si="465"/>
        <v>6.6676124272946516E-2</v>
      </c>
      <c r="BO36" s="102">
        <f t="shared" ref="BO36:CT36" si="466">BO27/BO10</f>
        <v>7.5912408759124098E-2</v>
      </c>
      <c r="BP36" s="102">
        <f t="shared" si="466"/>
        <v>8.1570996978851965E-2</v>
      </c>
      <c r="BQ36" s="102">
        <f t="shared" si="466"/>
        <v>0.12416555407209613</v>
      </c>
      <c r="BR36" s="207">
        <f t="shared" si="466"/>
        <v>4.5941807044410407E-2</v>
      </c>
      <c r="BS36" s="102">
        <f t="shared" si="466"/>
        <v>-4.4701986754966887E-2</v>
      </c>
      <c r="BT36" s="102">
        <f t="shared" si="466"/>
        <v>2.180685358255452E-2</v>
      </c>
      <c r="BU36" s="102">
        <f t="shared" si="466"/>
        <v>0.14872521246458925</v>
      </c>
      <c r="BV36" s="207">
        <f t="shared" si="466"/>
        <v>0.18059299191374664</v>
      </c>
      <c r="BW36" s="185">
        <f t="shared" si="466"/>
        <v>0.17832647462277093</v>
      </c>
      <c r="BX36" s="102">
        <f t="shared" si="466"/>
        <v>0.22178988326848248</v>
      </c>
      <c r="BY36" s="102">
        <f t="shared" si="466"/>
        <v>0.11714975845410629</v>
      </c>
      <c r="BZ36" s="207">
        <f t="shared" si="466"/>
        <v>0.12611806797853309</v>
      </c>
      <c r="CA36" s="102">
        <f t="shared" si="466"/>
        <v>5.4376657824933686E-2</v>
      </c>
      <c r="CB36" s="102">
        <f t="shared" si="466"/>
        <v>2.469135802469136E-2</v>
      </c>
      <c r="CC36" s="102">
        <f t="shared" si="466"/>
        <v>0.10901883052527256</v>
      </c>
      <c r="CD36" s="207">
        <f t="shared" si="466"/>
        <v>0.10577971646673937</v>
      </c>
      <c r="CE36" s="102">
        <f t="shared" si="466"/>
        <v>-9.1503267973856217E-2</v>
      </c>
      <c r="CF36" s="102">
        <f t="shared" si="466"/>
        <v>9.8425196850393692E-2</v>
      </c>
      <c r="CG36" s="102">
        <f t="shared" si="466"/>
        <v>0.1263498920086393</v>
      </c>
      <c r="CH36" s="207">
        <f t="shared" si="466"/>
        <v>2.732919254658385E-2</v>
      </c>
      <c r="CI36" s="102">
        <f t="shared" si="466"/>
        <v>-4.4006069802731411E-2</v>
      </c>
      <c r="CJ36" s="102">
        <f t="shared" si="466"/>
        <v>4.4642857142857144E-2</v>
      </c>
      <c r="CK36" s="102">
        <f t="shared" si="466"/>
        <v>6.4207650273224032E-2</v>
      </c>
      <c r="CL36" s="207">
        <f t="shared" si="466"/>
        <v>0.17570281124497991</v>
      </c>
      <c r="CM36" s="185">
        <f t="shared" si="466"/>
        <v>5.2023121387283239E-2</v>
      </c>
      <c r="CN36" s="102">
        <f t="shared" si="466"/>
        <v>0.18631732168850074</v>
      </c>
      <c r="CO36" s="102">
        <f t="shared" si="466"/>
        <v>0.16817155756207675</v>
      </c>
      <c r="CP36" s="207">
        <f t="shared" si="466"/>
        <v>0.14569536423841059</v>
      </c>
      <c r="CQ36" s="185">
        <f t="shared" si="466"/>
        <v>0.136762860727729</v>
      </c>
      <c r="CR36" s="102">
        <f t="shared" si="466"/>
        <v>0.13748378728923477</v>
      </c>
      <c r="CS36" s="102">
        <f t="shared" si="466"/>
        <v>0.2108626198083067</v>
      </c>
      <c r="CT36" s="207">
        <f t="shared" si="466"/>
        <v>0.19548872180451127</v>
      </c>
      <c r="CU36" s="185">
        <f t="shared" ref="CU36:DN36" si="467">CU27/CU10</f>
        <v>0.11800302571860817</v>
      </c>
      <c r="CV36" s="102">
        <f t="shared" si="467"/>
        <v>0.12962962962962962</v>
      </c>
      <c r="CW36" s="102">
        <f t="shared" si="467"/>
        <v>0.23600973236009729</v>
      </c>
      <c r="CX36" s="102">
        <f t="shared" si="467"/>
        <v>0.20807453416149066</v>
      </c>
      <c r="CY36" s="185">
        <f t="shared" si="467"/>
        <v>6.3079777365491654E-2</v>
      </c>
      <c r="CZ36" s="102">
        <f t="shared" si="467"/>
        <v>0.13202614379084968</v>
      </c>
      <c r="DA36" s="102">
        <f t="shared" si="467"/>
        <v>0.18875</v>
      </c>
      <c r="DB36" s="102">
        <f t="shared" si="467"/>
        <v>0.1082410824108241</v>
      </c>
      <c r="DC36" s="185">
        <f t="shared" si="467"/>
        <v>8.3333333333333329E-2</v>
      </c>
      <c r="DD36" s="102">
        <f t="shared" si="467"/>
        <v>7.5235109717868343E-2</v>
      </c>
      <c r="DE36" s="102">
        <f t="shared" si="467"/>
        <v>0.15308641975308643</v>
      </c>
      <c r="DF36" s="102">
        <f t="shared" si="467"/>
        <v>0.20569620253164556</v>
      </c>
      <c r="DG36" s="185">
        <f t="shared" si="467"/>
        <v>5.3731343283582089E-2</v>
      </c>
      <c r="DH36" s="102">
        <f t="shared" si="467"/>
        <v>5.9205681814497674E-2</v>
      </c>
      <c r="DI36" s="102">
        <f t="shared" si="467"/>
        <v>0.11834881867516206</v>
      </c>
      <c r="DJ36" s="102">
        <f t="shared" si="467"/>
        <v>0.14988357938884875</v>
      </c>
      <c r="DK36" s="185">
        <f t="shared" si="467"/>
        <v>5.8444241550953839E-2</v>
      </c>
      <c r="DL36" s="102">
        <f t="shared" si="467"/>
        <v>7.5577489614961232E-2</v>
      </c>
      <c r="DM36" s="102">
        <f t="shared" si="467"/>
        <v>0.13034186635236514</v>
      </c>
      <c r="DN36" s="207">
        <f t="shared" si="467"/>
        <v>0.15082715696722673</v>
      </c>
      <c r="DO36" s="102">
        <f t="shared" ref="DO36:DR36" si="468">DO27/DO10</f>
        <v>6.5346197089578423E-2</v>
      </c>
      <c r="DP36" s="102">
        <f t="shared" si="468"/>
        <v>8.0128718078348968E-2</v>
      </c>
      <c r="DQ36" s="102">
        <f t="shared" si="468"/>
        <v>0.14075166678712994</v>
      </c>
      <c r="DR36" s="102">
        <f t="shared" si="468"/>
        <v>0.15738843910318143</v>
      </c>
      <c r="DS36" s="69"/>
      <c r="DT36" s="69"/>
      <c r="DU36" s="69"/>
      <c r="DV36" s="69"/>
      <c r="DW36" s="69"/>
      <c r="DX36" s="69"/>
      <c r="DY36" s="69"/>
      <c r="DZ36" s="69"/>
      <c r="EA36" s="69"/>
      <c r="EB36" s="69"/>
      <c r="EC36" s="69"/>
      <c r="ED36" s="69"/>
      <c r="EE36" s="69"/>
      <c r="EF36" s="69"/>
      <c r="EG36" s="69"/>
      <c r="EH36" s="69"/>
      <c r="EI36" s="69"/>
      <c r="EJ36" s="69"/>
      <c r="EK36" s="69"/>
      <c r="EL36" s="69"/>
      <c r="EM36" s="69"/>
      <c r="EN36" s="69"/>
      <c r="EO36" s="69"/>
      <c r="EP36" s="69"/>
      <c r="EQ36" s="69"/>
      <c r="ER36" s="69"/>
      <c r="ES36" s="69"/>
      <c r="ET36" s="69"/>
      <c r="EU36" s="69"/>
      <c r="EV36" s="69"/>
      <c r="EW36" s="69"/>
      <c r="EX36" s="69"/>
      <c r="EY36" s="69"/>
      <c r="EZ36" s="69"/>
      <c r="FA36" s="69"/>
      <c r="FB36" s="69"/>
      <c r="FC36" s="69"/>
      <c r="FD36" s="69"/>
      <c r="FE36" s="69"/>
      <c r="FF36" s="69"/>
      <c r="FG36" s="69"/>
      <c r="FH36" s="69"/>
      <c r="FI36" s="69"/>
      <c r="FJ36" s="69"/>
      <c r="FK36" s="69"/>
      <c r="FL36" s="69"/>
      <c r="FM36" s="69"/>
      <c r="FN36" s="69"/>
      <c r="FO36" s="69"/>
      <c r="FP36" s="69"/>
      <c r="FQ36" s="69"/>
      <c r="FR36" s="69"/>
      <c r="FS36" s="69"/>
      <c r="FT36" s="69"/>
      <c r="FU36" s="69"/>
      <c r="FV36" s="69"/>
      <c r="FW36" s="69"/>
      <c r="FX36" s="69"/>
      <c r="FY36" s="69"/>
      <c r="FZ36" s="69"/>
      <c r="GA36" s="69"/>
      <c r="GB36" s="69"/>
      <c r="GC36" s="69"/>
      <c r="GD36" s="69"/>
      <c r="GE36" s="69"/>
      <c r="GF36" s="69"/>
      <c r="GG36" s="69"/>
      <c r="GH36" s="69"/>
      <c r="GI36" s="69"/>
      <c r="GJ36" s="69"/>
      <c r="GK36" s="69"/>
      <c r="GL36" s="69"/>
      <c r="GM36" s="69"/>
      <c r="GN36" s="69"/>
      <c r="GO36" s="69"/>
      <c r="GP36" s="69"/>
      <c r="GQ36" s="69"/>
      <c r="GR36" s="69"/>
      <c r="GS36" s="69"/>
      <c r="GT36" s="69"/>
      <c r="GU36" s="69"/>
      <c r="GV36" s="69"/>
      <c r="GW36" s="69"/>
      <c r="GX36" s="69"/>
      <c r="GY36" s="69"/>
      <c r="GZ36" s="69"/>
      <c r="HA36" s="69"/>
      <c r="HB36" s="69"/>
      <c r="HC36" s="69"/>
      <c r="HD36" s="69"/>
      <c r="HE36" s="69"/>
      <c r="HF36" s="69"/>
      <c r="HG36" s="69"/>
      <c r="HH36" s="69"/>
      <c r="HI36" s="69"/>
      <c r="HJ36" s="69"/>
      <c r="HK36" s="69"/>
      <c r="HL36" s="69"/>
      <c r="HM36" s="69"/>
      <c r="HN36" s="69"/>
      <c r="HO36" s="69"/>
      <c r="HP36" s="69"/>
      <c r="HQ36" s="69"/>
      <c r="HR36" s="69"/>
      <c r="HS36" s="69"/>
      <c r="HT36" s="69"/>
      <c r="HU36" s="69"/>
      <c r="HV36" s="69"/>
      <c r="HW36" s="69"/>
      <c r="HX36" s="69"/>
      <c r="HY36" s="69"/>
      <c r="HZ36" s="69"/>
      <c r="IA36" s="69"/>
      <c r="IB36" s="69"/>
      <c r="IC36" s="69"/>
      <c r="ID36" s="69"/>
      <c r="IE36" s="69"/>
      <c r="IF36" s="69"/>
      <c r="IG36" s="69"/>
      <c r="IH36" s="69"/>
      <c r="II36" s="69"/>
      <c r="IJ36" s="69"/>
      <c r="IK36" s="69"/>
      <c r="IL36" s="69"/>
      <c r="IM36" s="69"/>
      <c r="IN36" s="69"/>
      <c r="IO36" s="69"/>
      <c r="IP36" s="69"/>
      <c r="IQ36" s="69"/>
      <c r="IR36" s="69"/>
      <c r="IS36" s="69"/>
      <c r="IT36" s="69"/>
      <c r="IU36" s="69"/>
      <c r="IV36" s="69"/>
      <c r="IW36" s="69"/>
      <c r="IX36" s="69"/>
      <c r="IY36" s="69"/>
      <c r="IZ36" s="69"/>
      <c r="JA36" s="69"/>
      <c r="JB36" s="69"/>
      <c r="JC36" s="69"/>
      <c r="JD36" s="69"/>
      <c r="JE36" s="69"/>
      <c r="JF36" s="69"/>
      <c r="JG36" s="69"/>
      <c r="JH36" s="69"/>
      <c r="JI36" s="69"/>
      <c r="JJ36" s="69"/>
      <c r="JK36" s="69"/>
      <c r="JL36" s="69"/>
      <c r="JM36" s="69"/>
      <c r="JN36" s="69"/>
      <c r="JO36" s="69"/>
      <c r="JP36" s="69"/>
      <c r="JQ36" s="69"/>
      <c r="JR36" s="69"/>
      <c r="JS36" s="69"/>
      <c r="JT36" s="69"/>
      <c r="JU36" s="69"/>
      <c r="JV36" s="69"/>
      <c r="JW36" s="69"/>
      <c r="JX36" s="69"/>
      <c r="JY36" s="69"/>
      <c r="JZ36" s="69"/>
      <c r="KA36" s="69"/>
      <c r="KB36" s="69"/>
      <c r="KC36" s="69"/>
      <c r="KD36" s="69"/>
      <c r="KE36" s="69"/>
      <c r="KF36" s="69"/>
      <c r="KG36" s="69"/>
      <c r="KH36" s="69"/>
      <c r="KI36" s="69"/>
      <c r="KJ36" s="69"/>
      <c r="KK36" s="69"/>
      <c r="KL36" s="69"/>
      <c r="KM36" s="69"/>
      <c r="KN36" s="69"/>
      <c r="KO36" s="69"/>
      <c r="KP36" s="69"/>
      <c r="KQ36" s="69"/>
      <c r="KR36" s="69"/>
      <c r="KS36" s="69"/>
      <c r="KT36" s="69"/>
      <c r="KU36" s="69"/>
      <c r="KV36" s="69"/>
      <c r="KW36" s="69"/>
      <c r="KX36" s="69"/>
      <c r="KY36" s="69"/>
      <c r="KZ36" s="69"/>
      <c r="LA36" s="69"/>
      <c r="LB36" s="69"/>
      <c r="LC36" s="69"/>
      <c r="LD36" s="69"/>
      <c r="LE36" s="69"/>
      <c r="LF36" s="69"/>
      <c r="LG36" s="69"/>
      <c r="LH36" s="69"/>
      <c r="LI36" s="69"/>
      <c r="LJ36" s="69"/>
      <c r="LK36" s="69"/>
      <c r="LL36" s="69"/>
      <c r="LM36" s="69"/>
      <c r="LN36" s="69"/>
      <c r="LO36" s="69"/>
      <c r="LP36" s="69"/>
      <c r="LQ36" s="69"/>
      <c r="LR36" s="69"/>
      <c r="LS36" s="69"/>
      <c r="LT36" s="69"/>
      <c r="LU36" s="69"/>
      <c r="LV36" s="69"/>
      <c r="LW36" s="69"/>
      <c r="LX36" s="69"/>
      <c r="LY36" s="69"/>
      <c r="LZ36" s="69"/>
      <c r="MA36" s="69"/>
      <c r="MB36" s="69"/>
      <c r="MC36" s="69"/>
      <c r="MD36" s="69"/>
      <c r="ME36" s="69"/>
      <c r="MF36" s="69"/>
      <c r="MG36" s="69"/>
      <c r="MH36" s="69"/>
      <c r="MI36" s="69"/>
      <c r="MJ36" s="69"/>
      <c r="MK36" s="69"/>
      <c r="ML36" s="69"/>
      <c r="MM36" s="69"/>
      <c r="MN36" s="69"/>
      <c r="MO36" s="69"/>
      <c r="MP36" s="69"/>
      <c r="MQ36" s="69"/>
      <c r="MR36" s="69"/>
      <c r="MS36" s="69"/>
      <c r="MT36" s="69"/>
      <c r="MU36" s="69"/>
      <c r="MV36" s="69"/>
      <c r="MW36" s="69"/>
      <c r="MX36" s="69"/>
      <c r="MY36" s="69"/>
      <c r="MZ36" s="69"/>
      <c r="NA36" s="69"/>
      <c r="NB36" s="69"/>
      <c r="NC36" s="69"/>
      <c r="ND36" s="69"/>
      <c r="NE36" s="69"/>
      <c r="NF36" s="69"/>
      <c r="NG36" s="69"/>
      <c r="NH36" s="69"/>
      <c r="NI36" s="69"/>
      <c r="NJ36" s="69"/>
      <c r="NK36" s="69"/>
      <c r="NL36" s="69"/>
      <c r="NM36" s="69"/>
      <c r="NN36" s="69"/>
      <c r="NO36" s="69"/>
      <c r="NP36" s="69"/>
      <c r="NQ36" s="69"/>
      <c r="NR36" s="69"/>
      <c r="NS36" s="69"/>
      <c r="NT36" s="69"/>
      <c r="NU36" s="69"/>
      <c r="NV36" s="69"/>
      <c r="NW36" s="69"/>
      <c r="NX36" s="69"/>
      <c r="NY36" s="69"/>
      <c r="NZ36" s="69"/>
      <c r="OA36" s="69"/>
      <c r="OB36" s="69"/>
      <c r="OC36" s="69"/>
      <c r="OD36" s="69"/>
      <c r="OE36" s="69"/>
      <c r="OF36" s="69"/>
      <c r="OG36" s="69"/>
      <c r="OH36" s="69"/>
      <c r="OI36" s="69"/>
      <c r="OJ36" s="69"/>
      <c r="OK36" s="69"/>
      <c r="OL36" s="69"/>
      <c r="OM36" s="69"/>
      <c r="ON36" s="69"/>
      <c r="OO36" s="69"/>
      <c r="OP36" s="69"/>
      <c r="OQ36" s="69"/>
      <c r="OR36" s="69"/>
      <c r="OS36" s="69"/>
      <c r="OT36" s="69"/>
      <c r="OU36" s="69"/>
      <c r="OV36" s="69"/>
      <c r="OW36" s="69"/>
      <c r="OX36" s="69"/>
      <c r="OY36" s="69"/>
      <c r="OZ36" s="69"/>
      <c r="PA36" s="69"/>
      <c r="PB36" s="69"/>
      <c r="PC36" s="69"/>
      <c r="PD36" s="69"/>
      <c r="PE36" s="69"/>
      <c r="PF36" s="69"/>
      <c r="PG36" s="69"/>
      <c r="PH36" s="69"/>
      <c r="PI36" s="69"/>
      <c r="PJ36" s="69"/>
      <c r="PK36" s="69"/>
      <c r="PL36" s="69"/>
      <c r="PM36" s="69"/>
      <c r="PN36" s="69"/>
      <c r="PO36" s="69"/>
      <c r="PP36" s="69"/>
      <c r="PQ36" s="69"/>
      <c r="PR36" s="69"/>
      <c r="PS36" s="69"/>
      <c r="PT36" s="69"/>
      <c r="PU36" s="69"/>
      <c r="PV36" s="69"/>
      <c r="PW36" s="69"/>
      <c r="PX36" s="69"/>
      <c r="PY36" s="69"/>
      <c r="PZ36" s="69"/>
      <c r="QA36" s="69"/>
      <c r="QB36" s="69"/>
      <c r="QC36" s="69"/>
      <c r="QD36" s="69"/>
      <c r="QE36" s="69"/>
      <c r="QF36" s="69"/>
      <c r="QG36" s="69"/>
      <c r="QH36" s="69"/>
      <c r="QI36" s="69"/>
      <c r="QJ36" s="69"/>
      <c r="QK36" s="69"/>
      <c r="QL36" s="69"/>
      <c r="QM36" s="69"/>
      <c r="QN36" s="69"/>
      <c r="QO36" s="69"/>
      <c r="QP36" s="69"/>
      <c r="QQ36" s="69"/>
      <c r="QR36" s="69"/>
      <c r="QS36" s="69"/>
      <c r="QT36" s="69"/>
      <c r="QU36" s="69"/>
      <c r="QV36" s="69"/>
      <c r="QW36" s="69"/>
      <c r="QX36" s="69"/>
      <c r="QY36" s="69"/>
      <c r="QZ36" s="69"/>
      <c r="RA36" s="69"/>
      <c r="RB36" s="69"/>
      <c r="RC36" s="69"/>
      <c r="RD36" s="69"/>
      <c r="RE36" s="69"/>
      <c r="RF36" s="69"/>
      <c r="RG36" s="69"/>
      <c r="RH36" s="69"/>
      <c r="RI36" s="69"/>
      <c r="RJ36" s="69"/>
      <c r="RK36" s="69"/>
      <c r="RL36" s="69"/>
      <c r="RM36" s="69"/>
      <c r="RN36" s="69"/>
      <c r="RO36" s="69"/>
      <c r="RP36" s="69"/>
      <c r="RQ36" s="69"/>
      <c r="RR36" s="69"/>
      <c r="RS36" s="69"/>
      <c r="RT36" s="69"/>
      <c r="RU36" s="69"/>
      <c r="RV36" s="69"/>
      <c r="RW36" s="69"/>
      <c r="RX36" s="69"/>
      <c r="RY36" s="69"/>
      <c r="RZ36" s="69"/>
      <c r="SA36" s="69"/>
      <c r="SB36" s="69"/>
      <c r="SC36" s="69"/>
      <c r="SD36" s="69"/>
      <c r="SE36" s="69"/>
      <c r="SF36" s="69"/>
      <c r="SG36" s="69"/>
      <c r="SH36" s="69"/>
      <c r="SI36" s="69"/>
      <c r="SJ36" s="69"/>
      <c r="SK36" s="69"/>
      <c r="SL36" s="69"/>
      <c r="SM36" s="69"/>
      <c r="SN36" s="69"/>
      <c r="SO36" s="69"/>
      <c r="SP36" s="69"/>
      <c r="SQ36" s="69"/>
      <c r="SR36" s="69"/>
      <c r="SS36" s="69"/>
      <c r="ST36" s="69"/>
      <c r="SU36" s="69"/>
      <c r="SV36" s="69"/>
      <c r="SW36" s="69"/>
      <c r="SX36" s="69"/>
      <c r="SY36" s="69"/>
      <c r="SZ36" s="69"/>
      <c r="TA36" s="69"/>
      <c r="TB36" s="69"/>
      <c r="TC36" s="69"/>
      <c r="TD36" s="1"/>
      <c r="TE36" s="1"/>
      <c r="TM36" s="102">
        <f t="shared" ref="TM36:UJ36" si="469">TM27/TM10</f>
        <v>0.21270216759746069</v>
      </c>
      <c r="TN36" s="102">
        <f t="shared" si="469"/>
        <v>6.1965999530993118E-2</v>
      </c>
      <c r="TO36" s="102">
        <f t="shared" si="469"/>
        <v>5.5037490079799412E-2</v>
      </c>
      <c r="TP36" s="102">
        <f t="shared" si="469"/>
        <v>0.12366283696731131</v>
      </c>
      <c r="TQ36" s="102">
        <f t="shared" si="469"/>
        <v>0.10874834925582667</v>
      </c>
      <c r="TR36" s="102">
        <f t="shared" si="469"/>
        <v>6.5777381315918482E-2</v>
      </c>
      <c r="TS36" s="102">
        <f t="shared" si="469"/>
        <v>4.5804078903376795E-2</v>
      </c>
      <c r="TT36" s="102">
        <f t="shared" si="469"/>
        <v>-1.3342456380431064E-2</v>
      </c>
      <c r="TU36" s="102">
        <f t="shared" si="469"/>
        <v>9.7515512895145276E-2</v>
      </c>
      <c r="TV36" s="102">
        <f t="shared" si="469"/>
        <v>9.9865936936092733E-2</v>
      </c>
      <c r="TW36" s="102">
        <f t="shared" si="469"/>
        <v>2.6040654514361224E-2</v>
      </c>
      <c r="TX36" s="102">
        <f t="shared" si="469"/>
        <v>8.3303019279738086E-2</v>
      </c>
      <c r="TY36" s="102">
        <f t="shared" si="469"/>
        <v>8.3890126206384572E-2</v>
      </c>
      <c r="TZ36" s="102">
        <f t="shared" si="469"/>
        <v>0.15641323273360416</v>
      </c>
      <c r="UA36" s="102">
        <f t="shared" si="469"/>
        <v>8.0689867570064674E-2</v>
      </c>
      <c r="UB36" s="102">
        <f t="shared" si="469"/>
        <v>5.088566827697262E-2</v>
      </c>
      <c r="UC36" s="102">
        <f t="shared" si="469"/>
        <v>7.2899640405361232E-2</v>
      </c>
      <c r="UD36" s="102">
        <f t="shared" si="469"/>
        <v>0.14033427940712709</v>
      </c>
      <c r="UE36" s="102">
        <f t="shared" si="469"/>
        <v>0.17306573589296104</v>
      </c>
      <c r="UF36" s="102">
        <f t="shared" si="469"/>
        <v>0.17985146916370681</v>
      </c>
      <c r="UG36" s="102">
        <f t="shared" si="469"/>
        <v>0.12821391840932464</v>
      </c>
      <c r="UH36" s="102">
        <f t="shared" si="469"/>
        <v>0.13941018766756033</v>
      </c>
      <c r="UI36" s="102">
        <f t="shared" si="469"/>
        <v>9.9492014614865981E-2</v>
      </c>
      <c r="UJ36" s="102">
        <f t="shared" si="469"/>
        <v>0.10847281426591254</v>
      </c>
      <c r="UK36" s="102">
        <f t="shared" ref="UK36" si="470">UK27/UK10</f>
        <v>0.11568688101917123</v>
      </c>
    </row>
    <row r="37" spans="2:584" s="59" customFormat="1">
      <c r="E37" s="75" t="s">
        <v>1352</v>
      </c>
      <c r="F37" s="171"/>
      <c r="G37" s="61"/>
      <c r="H37" s="61"/>
      <c r="I37" s="61"/>
      <c r="J37" s="61"/>
      <c r="K37" s="187"/>
      <c r="L37" s="61"/>
      <c r="M37" s="61"/>
      <c r="N37" s="210"/>
      <c r="O37" s="61"/>
      <c r="P37" s="61"/>
      <c r="Q37" s="61"/>
      <c r="R37" s="61"/>
      <c r="S37" s="187"/>
      <c r="T37" s="61"/>
      <c r="U37" s="61"/>
      <c r="V37" s="210"/>
      <c r="W37" s="61"/>
      <c r="X37" s="61"/>
      <c r="Y37" s="61"/>
      <c r="Z37" s="210"/>
      <c r="AA37" s="61"/>
      <c r="AB37" s="61"/>
      <c r="AC37" s="61"/>
      <c r="AD37" s="210"/>
      <c r="AE37" s="61"/>
      <c r="AF37" s="61"/>
      <c r="AG37" s="61"/>
      <c r="AH37" s="210"/>
      <c r="AI37" s="102">
        <f t="shared" ref="AI37:BN37" si="471">AI28/AI11</f>
        <v>8.0929487179487183E-2</v>
      </c>
      <c r="AJ37" s="102">
        <f t="shared" si="471"/>
        <v>5.9678653404743688E-2</v>
      </c>
      <c r="AK37" s="102">
        <f t="shared" si="471"/>
        <v>7.9918032786885237E-2</v>
      </c>
      <c r="AL37" s="207">
        <f t="shared" si="471"/>
        <v>6.1160899742700808E-2</v>
      </c>
      <c r="AM37" s="102">
        <f t="shared" si="471"/>
        <v>8.2131661442006273E-2</v>
      </c>
      <c r="AN37" s="102">
        <f t="shared" si="471"/>
        <v>5.6593406593406601E-2</v>
      </c>
      <c r="AO37" s="102">
        <f t="shared" si="471"/>
        <v>4.0224032586558038E-2</v>
      </c>
      <c r="AP37" s="207">
        <f t="shared" si="471"/>
        <v>1.0453564027230315E-2</v>
      </c>
      <c r="AQ37" s="102">
        <f t="shared" si="471"/>
        <v>8.183221821924859E-2</v>
      </c>
      <c r="AR37" s="102">
        <f t="shared" si="471"/>
        <v>0.10068253973110833</v>
      </c>
      <c r="AS37" s="102">
        <f t="shared" si="471"/>
        <v>8.50044665608512E-2</v>
      </c>
      <c r="AT37" s="207">
        <f t="shared" si="471"/>
        <v>5.9483872746571881E-2</v>
      </c>
      <c r="AU37" s="102">
        <f t="shared" si="471"/>
        <v>7.4804956402019285E-2</v>
      </c>
      <c r="AV37" s="102">
        <f t="shared" si="471"/>
        <v>4.2452830188679243E-2</v>
      </c>
      <c r="AW37" s="102">
        <f t="shared" si="471"/>
        <v>3.5519125683060107E-2</v>
      </c>
      <c r="AX37" s="207">
        <f t="shared" si="471"/>
        <v>4.5584045584045586E-2</v>
      </c>
      <c r="AY37" s="102">
        <f t="shared" si="471"/>
        <v>6.3741721854304642E-2</v>
      </c>
      <c r="AZ37" s="102">
        <f t="shared" si="471"/>
        <v>8.2635186595582638E-2</v>
      </c>
      <c r="BA37" s="102">
        <f t="shared" si="471"/>
        <v>9.3301435406698566E-2</v>
      </c>
      <c r="BB37" s="207">
        <f t="shared" si="471"/>
        <v>8.9131684876365733E-2</v>
      </c>
      <c r="BC37" s="102">
        <f t="shared" si="471"/>
        <v>0.14121907060953529</v>
      </c>
      <c r="BD37" s="102">
        <f t="shared" si="471"/>
        <v>0.13686285553365249</v>
      </c>
      <c r="BE37" s="102">
        <f t="shared" si="471"/>
        <v>0.14764936336924583</v>
      </c>
      <c r="BF37" s="207">
        <f t="shared" si="471"/>
        <v>0.13815494849977608</v>
      </c>
      <c r="BG37" s="102">
        <f t="shared" si="471"/>
        <v>0.15297321833862915</v>
      </c>
      <c r="BH37" s="102">
        <f t="shared" si="471"/>
        <v>0.13886589403973509</v>
      </c>
      <c r="BI37" s="102">
        <f t="shared" si="471"/>
        <v>0.1450915826301708</v>
      </c>
      <c r="BJ37" s="207">
        <f t="shared" si="471"/>
        <v>0.12728405315614619</v>
      </c>
      <c r="BK37" s="102">
        <f t="shared" si="471"/>
        <v>0.15127970749542963</v>
      </c>
      <c r="BL37" s="102">
        <f t="shared" si="471"/>
        <v>0.125211097708082</v>
      </c>
      <c r="BM37" s="102">
        <f t="shared" si="471"/>
        <v>4.975124378109453E-2</v>
      </c>
      <c r="BN37" s="207">
        <f t="shared" si="471"/>
        <v>5.2761341222879683E-2</v>
      </c>
      <c r="BO37" s="102">
        <f t="shared" ref="BO37:CT37" si="472">BO28/BO11</f>
        <v>7.1922544951590603E-2</v>
      </c>
      <c r="BP37" s="102">
        <f t="shared" si="472"/>
        <v>7.9710144927536225E-2</v>
      </c>
      <c r="BQ37" s="102">
        <f t="shared" si="472"/>
        <v>7.2251308900523545E-2</v>
      </c>
      <c r="BR37" s="207">
        <f t="shared" si="472"/>
        <v>7.8507078507078498E-2</v>
      </c>
      <c r="BS37" s="102">
        <f t="shared" si="472"/>
        <v>0.11512297226582942</v>
      </c>
      <c r="BT37" s="102">
        <f t="shared" si="472"/>
        <v>0.14038310154815012</v>
      </c>
      <c r="BU37" s="102">
        <f t="shared" si="472"/>
        <v>2.5754884547069271E-2</v>
      </c>
      <c r="BV37" s="207">
        <f t="shared" si="472"/>
        <v>7.5704697986577182E-2</v>
      </c>
      <c r="BW37" s="185">
        <f t="shared" si="472"/>
        <v>7.2399527186761209E-2</v>
      </c>
      <c r="BX37" s="102">
        <f t="shared" si="472"/>
        <v>0.10701197165892988</v>
      </c>
      <c r="BY37" s="102">
        <f t="shared" si="472"/>
        <v>9.6084492529623908E-2</v>
      </c>
      <c r="BZ37" s="207">
        <f t="shared" si="472"/>
        <v>7.6721654883477347E-2</v>
      </c>
      <c r="CA37" s="102">
        <f t="shared" si="472"/>
        <v>0.10604870384917518</v>
      </c>
      <c r="CB37" s="102">
        <f t="shared" si="472"/>
        <v>9.244186046511628E-2</v>
      </c>
      <c r="CC37" s="102">
        <f t="shared" si="472"/>
        <v>7.9224850384724987E-2</v>
      </c>
      <c r="CD37" s="207">
        <f t="shared" si="472"/>
        <v>6.2375391626317285E-2</v>
      </c>
      <c r="CE37" s="102">
        <f t="shared" si="472"/>
        <v>7.545649838882923E-2</v>
      </c>
      <c r="CF37" s="102">
        <f t="shared" si="472"/>
        <v>6.146764148388844E-2</v>
      </c>
      <c r="CG37" s="102">
        <f t="shared" si="472"/>
        <v>8.6361373817819803E-2</v>
      </c>
      <c r="CH37" s="207">
        <f t="shared" si="472"/>
        <v>8.8422729686670212E-2</v>
      </c>
      <c r="CI37" s="102">
        <f t="shared" si="472"/>
        <v>8.5399449035812675E-2</v>
      </c>
      <c r="CJ37" s="102">
        <f t="shared" si="472"/>
        <v>8.6675291073738669E-2</v>
      </c>
      <c r="CK37" s="102">
        <f t="shared" si="472"/>
        <v>0.13481381785554061</v>
      </c>
      <c r="CL37" s="207">
        <f t="shared" si="472"/>
        <v>9.0125173852573001E-2</v>
      </c>
      <c r="CM37" s="185">
        <f t="shared" si="472"/>
        <v>0.13056872037914691</v>
      </c>
      <c r="CN37" s="102">
        <f t="shared" si="472"/>
        <v>0.11921264208483506</v>
      </c>
      <c r="CO37" s="102">
        <f t="shared" si="472"/>
        <v>9.6895578551269984E-2</v>
      </c>
      <c r="CP37" s="207">
        <f t="shared" si="472"/>
        <v>7.5846501128668184E-2</v>
      </c>
      <c r="CQ37" s="185">
        <f t="shared" si="472"/>
        <v>9.6571906354515055E-2</v>
      </c>
      <c r="CR37" s="102">
        <f t="shared" si="472"/>
        <v>6.7466606293864612E-2</v>
      </c>
      <c r="CS37" s="102">
        <f t="shared" si="472"/>
        <v>7.431856899488927E-2</v>
      </c>
      <c r="CT37" s="207">
        <f t="shared" si="472"/>
        <v>3.8606403013182675E-2</v>
      </c>
      <c r="CU37" s="185">
        <f t="shared" ref="CU37:DN37" si="473">CU28/CU11</f>
        <v>8.9978213507625276E-2</v>
      </c>
      <c r="CV37" s="102">
        <f t="shared" si="473"/>
        <v>9.4641962944416638E-2</v>
      </c>
      <c r="CW37" s="102">
        <f t="shared" si="473"/>
        <v>8.4191260581102711E-2</v>
      </c>
      <c r="CX37" s="102">
        <f t="shared" si="473"/>
        <v>6.8193384223918588E-2</v>
      </c>
      <c r="CY37" s="185">
        <f t="shared" si="473"/>
        <v>8.5939161880450962E-2</v>
      </c>
      <c r="CZ37" s="102">
        <f t="shared" si="473"/>
        <v>6.5071770334928225E-2</v>
      </c>
      <c r="DA37" s="102">
        <f t="shared" si="473"/>
        <v>7.5011195700850866E-2</v>
      </c>
      <c r="DB37" s="102">
        <f t="shared" si="473"/>
        <v>5.6135121708892212E-2</v>
      </c>
      <c r="DC37" s="185">
        <f t="shared" si="473"/>
        <v>9.0909090909090898E-2</v>
      </c>
      <c r="DD37" s="102">
        <f t="shared" si="473"/>
        <v>7.6212471131639731E-2</v>
      </c>
      <c r="DE37" s="102">
        <f t="shared" si="473"/>
        <v>7.1830106183635237E-2</v>
      </c>
      <c r="DF37" s="102">
        <f t="shared" si="473"/>
        <v>2.9532030895047703E-2</v>
      </c>
      <c r="DG37" s="185">
        <f t="shared" si="473"/>
        <v>5.6679389312977099E-2</v>
      </c>
      <c r="DH37" s="102">
        <f t="shared" si="473"/>
        <v>6.6281730569209387E-3</v>
      </c>
      <c r="DI37" s="102">
        <f t="shared" si="473"/>
        <v>-4.9654596783793332E-4</v>
      </c>
      <c r="DJ37" s="102">
        <f t="shared" si="473"/>
        <v>-1.0854708112195865E-2</v>
      </c>
      <c r="DK37" s="185">
        <f t="shared" si="473"/>
        <v>4.6441901408317034E-2</v>
      </c>
      <c r="DL37" s="102">
        <f t="shared" si="473"/>
        <v>3.5853147713893641E-2</v>
      </c>
      <c r="DM37" s="102">
        <f t="shared" si="473"/>
        <v>3.4023733268125508E-2</v>
      </c>
      <c r="DN37" s="207">
        <f t="shared" si="473"/>
        <v>2.2655048358316946E-2</v>
      </c>
      <c r="DO37" s="102">
        <f t="shared" ref="DO37:DR37" si="474">DO28/DO11</f>
        <v>5.9139108978087121E-2</v>
      </c>
      <c r="DP37" s="102">
        <f t="shared" si="474"/>
        <v>4.0161753039063525E-2</v>
      </c>
      <c r="DQ37" s="102">
        <f t="shared" si="474"/>
        <v>5.3259307539570505E-2</v>
      </c>
      <c r="DR37" s="102">
        <f t="shared" si="474"/>
        <v>2.0632235046085193E-2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2"/>
      <c r="TE37" s="2"/>
      <c r="TM37" s="61"/>
      <c r="TN37" s="61"/>
      <c r="TO37" s="61"/>
      <c r="TP37" s="61"/>
      <c r="TQ37" s="61"/>
      <c r="TR37" s="61"/>
      <c r="TS37" s="61"/>
      <c r="TT37" s="61"/>
      <c r="TU37" s="61"/>
      <c r="TV37" s="61"/>
      <c r="TW37" s="61"/>
      <c r="TX37" s="61"/>
      <c r="TY37" s="102">
        <f t="shared" ref="TY37:UJ37" si="475">TY28/TY11</f>
        <v>9.120521172638435E-2</v>
      </c>
      <c r="TZ37" s="102">
        <f t="shared" si="475"/>
        <v>8.8878640137040457E-2</v>
      </c>
      <c r="UA37" s="102">
        <f t="shared" si="475"/>
        <v>8.5440156873730633E-2</v>
      </c>
      <c r="UB37" s="102">
        <f t="shared" si="475"/>
        <v>7.8152753108348141E-2</v>
      </c>
      <c r="UC37" s="102">
        <f>UC28/UC11</f>
        <v>0.10172588832487309</v>
      </c>
      <c r="UD37" s="102">
        <f t="shared" si="475"/>
        <v>0.10473075292264823</v>
      </c>
      <c r="UE37" s="102">
        <f t="shared" si="475"/>
        <v>7.0157068062827233E-2</v>
      </c>
      <c r="UF37" s="102">
        <f t="shared" si="475"/>
        <v>8.4512881255552258E-2</v>
      </c>
      <c r="UG37" s="102">
        <f t="shared" si="475"/>
        <v>7.1202440568698552E-2</v>
      </c>
      <c r="UH37" s="102">
        <f t="shared" si="475"/>
        <v>6.8136808863672862E-2</v>
      </c>
      <c r="UI37" s="102">
        <f t="shared" si="475"/>
        <v>1.4783273934696408E-2</v>
      </c>
      <c r="UJ37" s="102">
        <f t="shared" si="475"/>
        <v>3.5067628757630316E-2</v>
      </c>
      <c r="UK37" s="102">
        <f t="shared" ref="UK37" si="476">UK28/UK11</f>
        <v>4.3833671955669833E-2</v>
      </c>
    </row>
    <row r="38" spans="2:584" s="59" customFormat="1">
      <c r="F38" s="59" t="s">
        <v>1354</v>
      </c>
      <c r="G38" s="61"/>
      <c r="H38" s="61"/>
      <c r="I38" s="61"/>
      <c r="J38" s="61"/>
      <c r="K38" s="187"/>
      <c r="L38" s="61"/>
      <c r="M38" s="61"/>
      <c r="N38" s="210"/>
      <c r="O38" s="61"/>
      <c r="P38" s="61"/>
      <c r="Q38" s="61"/>
      <c r="R38" s="61"/>
      <c r="S38" s="187"/>
      <c r="T38" s="61"/>
      <c r="U38" s="61"/>
      <c r="V38" s="210"/>
      <c r="W38" s="61"/>
      <c r="X38" s="61"/>
      <c r="Y38" s="61"/>
      <c r="Z38" s="210"/>
      <c r="AA38" s="61"/>
      <c r="AB38" s="61"/>
      <c r="AC38" s="61"/>
      <c r="AD38" s="210"/>
      <c r="AE38" s="61"/>
      <c r="AF38" s="61"/>
      <c r="AG38" s="61"/>
      <c r="AH38" s="210"/>
      <c r="AI38" s="61">
        <f t="shared" ref="AI38:BN38" si="477">AI29/AI12</f>
        <v>0.13376835236541598</v>
      </c>
      <c r="AJ38" s="61">
        <f t="shared" si="477"/>
        <v>8.5526315789473686E-2</v>
      </c>
      <c r="AK38" s="61">
        <f t="shared" si="477"/>
        <v>0.12838801711840228</v>
      </c>
      <c r="AL38" s="210">
        <f t="shared" si="477"/>
        <v>8.8302252724258332E-2</v>
      </c>
      <c r="AM38" s="61">
        <f t="shared" si="477"/>
        <v>0.14686248331108145</v>
      </c>
      <c r="AN38" s="61">
        <f t="shared" si="477"/>
        <v>0.11308767471410419</v>
      </c>
      <c r="AO38" s="61">
        <f t="shared" si="477"/>
        <v>9.4701240135287496E-2</v>
      </c>
      <c r="AP38" s="210">
        <f t="shared" si="477"/>
        <v>1.3541384453736195E-2</v>
      </c>
      <c r="AQ38" s="61">
        <f t="shared" si="477"/>
        <v>0.12785388127853883</v>
      </c>
      <c r="AR38" s="61">
        <f t="shared" si="477"/>
        <v>0.10765287852550405</v>
      </c>
      <c r="AS38" s="61">
        <f t="shared" si="477"/>
        <v>9.9297149191492684E-2</v>
      </c>
      <c r="AT38" s="210">
        <f t="shared" si="477"/>
        <v>0.10322135267064472</v>
      </c>
      <c r="AU38" s="61">
        <f t="shared" si="477"/>
        <v>0.12276785714285714</v>
      </c>
      <c r="AV38" s="61">
        <f t="shared" si="477"/>
        <v>7.3943661971830985E-2</v>
      </c>
      <c r="AW38" s="61">
        <f t="shared" si="477"/>
        <v>0.10357142857142856</v>
      </c>
      <c r="AX38" s="210">
        <f t="shared" si="477"/>
        <v>0.12595744680851065</v>
      </c>
      <c r="AY38" s="61">
        <f t="shared" si="477"/>
        <v>0.10664718772826881</v>
      </c>
      <c r="AZ38" s="61">
        <f t="shared" si="477"/>
        <v>0.11377245508982037</v>
      </c>
      <c r="BA38" s="61">
        <f t="shared" si="477"/>
        <v>0.13489409141583053</v>
      </c>
      <c r="BB38" s="210">
        <f t="shared" si="477"/>
        <v>0.1231953801732435</v>
      </c>
      <c r="BC38" s="61">
        <f t="shared" si="477"/>
        <v>0.18602581219403649</v>
      </c>
      <c r="BD38" s="61">
        <f t="shared" si="477"/>
        <v>0.17679794520547945</v>
      </c>
      <c r="BE38" s="61">
        <f t="shared" si="477"/>
        <v>0.19215017064846415</v>
      </c>
      <c r="BF38" s="210">
        <f t="shared" si="477"/>
        <v>0.17811787691305761</v>
      </c>
      <c r="BG38" s="61">
        <f t="shared" si="477"/>
        <v>0.19835466179159048</v>
      </c>
      <c r="BH38" s="61">
        <f t="shared" si="477"/>
        <v>0.17670230725942601</v>
      </c>
      <c r="BI38" s="61">
        <f t="shared" si="477"/>
        <v>0.18321028165162703</v>
      </c>
      <c r="BJ38" s="210">
        <f t="shared" si="477"/>
        <v>0.16140454411330776</v>
      </c>
      <c r="BK38" s="61">
        <f t="shared" si="477"/>
        <v>0.19821208384710234</v>
      </c>
      <c r="BL38" s="61">
        <f t="shared" si="477"/>
        <v>0.15536028119507908</v>
      </c>
      <c r="BM38" s="61">
        <f t="shared" si="477"/>
        <v>7.119609438567942E-2</v>
      </c>
      <c r="BN38" s="210">
        <f t="shared" si="477"/>
        <v>7.4553062000760742E-2</v>
      </c>
      <c r="BO38" s="61">
        <f t="shared" ref="BO38:CT38" si="478">BO29/BO12</f>
        <v>0.10583236770954037</v>
      </c>
      <c r="BP38" s="61">
        <f t="shared" si="478"/>
        <v>0.10590943975441289</v>
      </c>
      <c r="BQ38" s="61">
        <f t="shared" si="478"/>
        <v>9.0191657271702363E-2</v>
      </c>
      <c r="BR38" s="210">
        <f t="shared" si="478"/>
        <v>8.9200000000000002E-2</v>
      </c>
      <c r="BS38" s="61">
        <f t="shared" si="478"/>
        <v>0.14094202898550726</v>
      </c>
      <c r="BT38" s="61">
        <f t="shared" si="478"/>
        <v>0.16265060240963858</v>
      </c>
      <c r="BU38" s="61">
        <f t="shared" si="478"/>
        <v>4.4365572315882883E-3</v>
      </c>
      <c r="BV38" s="210">
        <f t="shared" si="478"/>
        <v>0.1058873358746294</v>
      </c>
      <c r="BW38" s="187">
        <f t="shared" si="478"/>
        <v>8.8085106382978715E-2</v>
      </c>
      <c r="BX38" s="61">
        <f t="shared" si="478"/>
        <v>0.13528823725424857</v>
      </c>
      <c r="BY38" s="61">
        <f t="shared" si="478"/>
        <v>0.11881545684362585</v>
      </c>
      <c r="BZ38" s="210">
        <f t="shared" si="478"/>
        <v>9.5013741656851197E-2</v>
      </c>
      <c r="CA38" s="61">
        <f t="shared" si="478"/>
        <v>0.13251318101933215</v>
      </c>
      <c r="CB38" s="61">
        <f t="shared" si="478"/>
        <v>0.11125</v>
      </c>
      <c r="CC38" s="61">
        <f t="shared" si="478"/>
        <v>8.9120835006021679E-2</v>
      </c>
      <c r="CD38" s="210">
        <f t="shared" si="478"/>
        <v>6.4751286449399661E-2</v>
      </c>
      <c r="CE38" s="61">
        <f t="shared" si="478"/>
        <v>8.3455882352941185E-2</v>
      </c>
      <c r="CF38" s="61">
        <f t="shared" si="478"/>
        <v>6.0324825986078891E-2</v>
      </c>
      <c r="CG38" s="61">
        <f t="shared" si="478"/>
        <v>9.9829059829059832E-2</v>
      </c>
      <c r="CH38" s="210">
        <f t="shared" si="478"/>
        <v>0.10100200400801604</v>
      </c>
      <c r="CI38" s="61">
        <f t="shared" si="478"/>
        <v>0.10192307692307692</v>
      </c>
      <c r="CJ38" s="61">
        <f t="shared" si="478"/>
        <v>9.3975903614457831E-2</v>
      </c>
      <c r="CK38" s="61">
        <f t="shared" si="478"/>
        <v>0.14594949163660217</v>
      </c>
      <c r="CL38" s="210">
        <f t="shared" si="478"/>
        <v>0.10832587287376902</v>
      </c>
      <c r="CM38" s="187">
        <f t="shared" si="478"/>
        <v>0.15029099623416636</v>
      </c>
      <c r="CN38" s="61">
        <f t="shared" si="478"/>
        <v>0.14292015880017644</v>
      </c>
      <c r="CO38" s="61">
        <f t="shared" si="478"/>
        <v>0.11822660098522167</v>
      </c>
      <c r="CP38" s="210">
        <f t="shared" si="478"/>
        <v>9.1882556131260798E-2</v>
      </c>
      <c r="CQ38" s="187">
        <f t="shared" si="478"/>
        <v>0.11801050355267223</v>
      </c>
      <c r="CR38" s="61">
        <f t="shared" si="478"/>
        <v>8.9297886843899124E-2</v>
      </c>
      <c r="CS38" s="61">
        <f t="shared" si="478"/>
        <v>0.10058987891959019</v>
      </c>
      <c r="CT38" s="210">
        <f t="shared" si="478"/>
        <v>6.3197026022304828E-2</v>
      </c>
      <c r="CU38" s="187">
        <f t="shared" ref="CU38:DN38" si="479">CU29/CU12</f>
        <v>0.12382149591451917</v>
      </c>
      <c r="CV38" s="61">
        <f t="shared" si="479"/>
        <v>0.11898238747553816</v>
      </c>
      <c r="CW38" s="61">
        <f t="shared" si="479"/>
        <v>0.11</v>
      </c>
      <c r="CX38" s="61">
        <f t="shared" si="479"/>
        <v>0.10902555910543131</v>
      </c>
      <c r="CY38" s="187">
        <f t="shared" si="479"/>
        <v>0.1046823739934387</v>
      </c>
      <c r="CZ38" s="61">
        <f t="shared" si="479"/>
        <v>8.1446311176040911E-2</v>
      </c>
      <c r="DA38" s="61">
        <f t="shared" si="479"/>
        <v>9.2398427260812571E-2</v>
      </c>
      <c r="DB38" s="61">
        <f t="shared" si="479"/>
        <v>8.0495356037151702E-2</v>
      </c>
      <c r="DC38" s="187">
        <f t="shared" si="479"/>
        <v>0.11729729729729729</v>
      </c>
      <c r="DD38" s="61">
        <f t="shared" si="479"/>
        <v>0.10616438356164384</v>
      </c>
      <c r="DE38" s="61">
        <f t="shared" si="479"/>
        <v>0.10439882697947214</v>
      </c>
      <c r="DF38" s="61">
        <f t="shared" si="479"/>
        <v>6.4957264957264949E-2</v>
      </c>
      <c r="DG38" s="187">
        <f t="shared" si="479"/>
        <v>7.3753280839895005E-2</v>
      </c>
      <c r="DH38" s="61">
        <f t="shared" si="479"/>
        <v>1.1777025988345092E-2</v>
      </c>
      <c r="DI38" s="61">
        <f t="shared" si="479"/>
        <v>3.7783655692138545E-3</v>
      </c>
      <c r="DJ38" s="61">
        <f t="shared" si="479"/>
        <v>-7.9754960912550889E-3</v>
      </c>
      <c r="DK38" s="187">
        <f t="shared" si="479"/>
        <v>5.456622309842777E-2</v>
      </c>
      <c r="DL38" s="61">
        <f t="shared" si="479"/>
        <v>4.5199415280848615E-2</v>
      </c>
      <c r="DM38" s="61">
        <f t="shared" si="479"/>
        <v>4.4103737428615002E-2</v>
      </c>
      <c r="DN38" s="210">
        <f t="shared" si="479"/>
        <v>3.0276571051428745E-2</v>
      </c>
      <c r="DO38" s="61">
        <f t="shared" ref="DO38:DR38" si="480">DO29/DO12</f>
        <v>7.0802463862803852E-2</v>
      </c>
      <c r="DP38" s="61">
        <f t="shared" si="480"/>
        <v>4.8563336483742794E-2</v>
      </c>
      <c r="DQ38" s="61">
        <f t="shared" si="480"/>
        <v>7.2142600199309667E-2</v>
      </c>
      <c r="DR38" s="61">
        <f t="shared" si="480"/>
        <v>2.7104453116754409E-2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39"/>
      <c r="TE38" s="2"/>
      <c r="TM38" s="61" t="e">
        <f t="shared" ref="TM38:UB38" si="481">TM29/TM12</f>
        <v>#REF!</v>
      </c>
      <c r="TN38" s="61">
        <f t="shared" si="481"/>
        <v>9.8495041226102045E-2</v>
      </c>
      <c r="TO38" s="61">
        <f t="shared" si="481"/>
        <v>7.587577273625612E-2</v>
      </c>
      <c r="TP38" s="61">
        <f t="shared" si="481"/>
        <v>0.1086373105177999</v>
      </c>
      <c r="TQ38" s="61">
        <f t="shared" si="481"/>
        <v>8.591592903598827E-2</v>
      </c>
      <c r="TR38" s="61">
        <f t="shared" si="481"/>
        <v>0.10903385451125859</v>
      </c>
      <c r="TS38" s="61">
        <f t="shared" si="481"/>
        <v>0.10808805342567399</v>
      </c>
      <c r="TT38" s="61">
        <f t="shared" si="481"/>
        <v>0.12084816132858839</v>
      </c>
      <c r="TU38" s="61">
        <f t="shared" si="481"/>
        <v>0.18339002267573692</v>
      </c>
      <c r="TV38" s="61">
        <f t="shared" si="481"/>
        <v>0.17980118138596743</v>
      </c>
      <c r="TW38" s="61">
        <f t="shared" si="481"/>
        <v>0.13027916964924838</v>
      </c>
      <c r="TX38" s="61">
        <f t="shared" si="481"/>
        <v>9.7817690227887222E-2</v>
      </c>
      <c r="TY38" s="61">
        <f t="shared" si="481"/>
        <v>0.10776592563054532</v>
      </c>
      <c r="TZ38" s="61">
        <f t="shared" si="481"/>
        <v>0.11099653135839503</v>
      </c>
      <c r="UA38" s="61">
        <f t="shared" si="481"/>
        <v>0.10101311084624552</v>
      </c>
      <c r="UB38" s="61">
        <f t="shared" si="481"/>
        <v>8.6425508111131824E-2</v>
      </c>
      <c r="UC38" s="61">
        <f>UC29/UC12</f>
        <v>0.1151837718417353</v>
      </c>
      <c r="UD38" s="61">
        <f t="shared" ref="UD38:UJ40" si="482">UD29/UD12</f>
        <v>0.12494279176201371</v>
      </c>
      <c r="UE38" s="61">
        <f t="shared" si="482"/>
        <v>9.4189703691441806E-2</v>
      </c>
      <c r="UF38" s="61">
        <f t="shared" si="482"/>
        <v>0.11573703407170183</v>
      </c>
      <c r="UG38" s="61">
        <f t="shared" si="482"/>
        <v>9.0730792188965639E-2</v>
      </c>
      <c r="UH38" s="61">
        <f t="shared" si="482"/>
        <v>9.95754534928599E-2</v>
      </c>
      <c r="UI38" s="61">
        <f t="shared" si="482"/>
        <v>2.3571425612309023E-2</v>
      </c>
      <c r="UJ38" s="61">
        <f t="shared" si="482"/>
        <v>4.4131774343598287E-2</v>
      </c>
      <c r="UK38" s="61">
        <f t="shared" ref="UK38" si="483">UK29/UK12</f>
        <v>5.5869895162221968E-2</v>
      </c>
    </row>
    <row r="39" spans="2:584">
      <c r="D39" s="31"/>
      <c r="E39" s="59"/>
      <c r="F39" s="59" t="s">
        <v>1355</v>
      </c>
      <c r="G39" s="463"/>
      <c r="H39" s="463"/>
      <c r="I39" s="463"/>
      <c r="J39" s="463"/>
      <c r="K39" s="165"/>
      <c r="L39" s="463"/>
      <c r="M39" s="463"/>
      <c r="N39" s="164"/>
      <c r="O39" s="463"/>
      <c r="P39" s="463"/>
      <c r="Q39" s="463"/>
      <c r="R39" s="463"/>
      <c r="S39" s="165"/>
      <c r="T39" s="463"/>
      <c r="U39" s="463"/>
      <c r="V39" s="164"/>
      <c r="W39" s="61"/>
      <c r="X39" s="61"/>
      <c r="Y39" s="61"/>
      <c r="Z39" s="164"/>
      <c r="AA39" s="61"/>
      <c r="AB39" s="61"/>
      <c r="AC39" s="61"/>
      <c r="AD39" s="164"/>
      <c r="AE39" s="61"/>
      <c r="AF39" s="61"/>
      <c r="AG39" s="61"/>
      <c r="AH39" s="164"/>
      <c r="AI39" s="61">
        <f t="shared" ref="AI39:BN39" si="484">AI30/AI13</f>
        <v>2.9921259842519688E-2</v>
      </c>
      <c r="AJ39" s="61">
        <f t="shared" si="484"/>
        <v>3.7195994277539342E-2</v>
      </c>
      <c r="AK39" s="61">
        <f t="shared" si="484"/>
        <v>3.5386631716906952E-2</v>
      </c>
      <c r="AL39" s="210">
        <f t="shared" si="484"/>
        <v>3.9874081846799581E-2</v>
      </c>
      <c r="AM39" s="61">
        <f t="shared" si="484"/>
        <v>2.4822695035460991E-2</v>
      </c>
      <c r="AN39" s="61">
        <f t="shared" si="484"/>
        <v>1.3552758954501453E-2</v>
      </c>
      <c r="AO39" s="61">
        <f t="shared" si="484"/>
        <v>-4.6425255338904368E-3</v>
      </c>
      <c r="AP39" s="210">
        <f t="shared" si="484"/>
        <v>7.9239302694136295E-3</v>
      </c>
      <c r="AQ39" s="61">
        <f t="shared" si="484"/>
        <v>4.4048734770384255E-2</v>
      </c>
      <c r="AR39" s="61">
        <f t="shared" si="484"/>
        <v>9.5461885229776416E-2</v>
      </c>
      <c r="AS39" s="61">
        <f t="shared" si="484"/>
        <v>7.4400706303044406E-2</v>
      </c>
      <c r="AT39" s="210">
        <f t="shared" si="484"/>
        <v>3.085732791856895E-2</v>
      </c>
      <c r="AU39" s="61">
        <f t="shared" si="484"/>
        <v>4.1309431021044431E-2</v>
      </c>
      <c r="AV39" s="61">
        <f t="shared" si="484"/>
        <v>2.4324324324324322E-2</v>
      </c>
      <c r="AW39" s="61">
        <f t="shared" si="484"/>
        <v>-1.7337031900138695E-2</v>
      </c>
      <c r="AX39" s="210">
        <f t="shared" si="484"/>
        <v>-1.2247397428046543E-2</v>
      </c>
      <c r="AY39" s="61">
        <f t="shared" si="484"/>
        <v>7.6408787010506206E-3</v>
      </c>
      <c r="AZ39" s="61">
        <f t="shared" si="484"/>
        <v>4.096170970614426E-2</v>
      </c>
      <c r="BA39" s="61">
        <f t="shared" si="484"/>
        <v>2.7385159010600707E-2</v>
      </c>
      <c r="BB39" s="210">
        <f t="shared" si="484"/>
        <v>3.8571428571428576E-2</v>
      </c>
      <c r="BC39" s="61">
        <f t="shared" si="484"/>
        <v>4.6860356138706656E-2</v>
      </c>
      <c r="BD39" s="61">
        <f t="shared" si="484"/>
        <v>6.0082304526748967E-2</v>
      </c>
      <c r="BE39" s="61">
        <f t="shared" si="484"/>
        <v>3.4662045060658585E-2</v>
      </c>
      <c r="BF39" s="210">
        <f t="shared" si="484"/>
        <v>5.0179211469534052E-2</v>
      </c>
      <c r="BG39" s="61">
        <f t="shared" si="484"/>
        <v>2.0462633451957295E-2</v>
      </c>
      <c r="BH39" s="61">
        <f t="shared" si="484"/>
        <v>3.3646322378716745E-2</v>
      </c>
      <c r="BI39" s="61">
        <f t="shared" si="484"/>
        <v>2.9118136439267885E-2</v>
      </c>
      <c r="BJ39" s="210">
        <f t="shared" si="484"/>
        <v>4.6250875963559916E-2</v>
      </c>
      <c r="BK39" s="61">
        <f t="shared" si="484"/>
        <v>1.6784452296819789E-2</v>
      </c>
      <c r="BL39" s="61">
        <f t="shared" si="484"/>
        <v>5.9230769230769233E-2</v>
      </c>
      <c r="BM39" s="61">
        <f t="shared" si="484"/>
        <v>4.3103448275862068E-3</v>
      </c>
      <c r="BN39" s="210">
        <f t="shared" si="484"/>
        <v>1.2613875262789068E-2</v>
      </c>
      <c r="BO39" s="61">
        <f t="shared" ref="BO39:CT39" si="485">BO30/BO13</f>
        <v>-1.3645224171539962E-2</v>
      </c>
      <c r="BP39" s="61">
        <f t="shared" si="485"/>
        <v>1.8749999999999999E-2</v>
      </c>
      <c r="BQ39" s="61">
        <f t="shared" si="485"/>
        <v>3.1061259706643658E-2</v>
      </c>
      <c r="BR39" s="210">
        <f t="shared" si="485"/>
        <v>5.9205776173285193E-2</v>
      </c>
      <c r="BS39" s="61">
        <f t="shared" si="485"/>
        <v>4.8022598870056499E-2</v>
      </c>
      <c r="BT39" s="61">
        <f t="shared" si="485"/>
        <v>8.9177489177489175E-2</v>
      </c>
      <c r="BU39" s="61">
        <f t="shared" si="485"/>
        <v>6.8505338078291816E-2</v>
      </c>
      <c r="BV39" s="210">
        <f t="shared" si="485"/>
        <v>2.3460410557184751E-2</v>
      </c>
      <c r="BW39" s="187">
        <f t="shared" si="485"/>
        <v>3.6750483558994199E-2</v>
      </c>
      <c r="BX39" s="61">
        <f t="shared" si="485"/>
        <v>2.9304029304029304E-2</v>
      </c>
      <c r="BY39" s="61">
        <f t="shared" si="485"/>
        <v>3.9532794249775377E-2</v>
      </c>
      <c r="BZ39" s="210">
        <f t="shared" si="485"/>
        <v>4.0094339622641507E-2</v>
      </c>
      <c r="CA39" s="61">
        <f t="shared" si="485"/>
        <v>2.8747433264887066E-2</v>
      </c>
      <c r="CB39" s="61">
        <f t="shared" si="485"/>
        <v>4.9038461538461538E-2</v>
      </c>
      <c r="CC39" s="61">
        <f t="shared" si="485"/>
        <v>5.5009823182711207E-2</v>
      </c>
      <c r="CD39" s="210">
        <f t="shared" si="485"/>
        <v>5.7675996607294326E-2</v>
      </c>
      <c r="CE39" s="61">
        <f t="shared" si="485"/>
        <v>5.3784860557768932E-2</v>
      </c>
      <c r="CF39" s="61">
        <f t="shared" si="485"/>
        <v>6.4137308039747057E-2</v>
      </c>
      <c r="CG39" s="61">
        <f t="shared" si="485"/>
        <v>5.0320219579139985E-2</v>
      </c>
      <c r="CH39" s="210">
        <f t="shared" si="485"/>
        <v>6.372934697088907E-2</v>
      </c>
      <c r="CI39" s="61">
        <f t="shared" si="485"/>
        <v>4.3689320388349516E-2</v>
      </c>
      <c r="CJ39" s="61">
        <f t="shared" si="485"/>
        <v>7.1779744346116031E-2</v>
      </c>
      <c r="CK39" s="61">
        <f t="shared" si="485"/>
        <v>0.1107168204400284</v>
      </c>
      <c r="CL39" s="210">
        <f t="shared" si="485"/>
        <v>6.0249816311535635E-2</v>
      </c>
      <c r="CM39" s="187">
        <f t="shared" si="485"/>
        <v>8.6220169361046969E-2</v>
      </c>
      <c r="CN39" s="61">
        <f t="shared" si="485"/>
        <v>7.9104477611940296E-2</v>
      </c>
      <c r="CO39" s="61">
        <f t="shared" si="485"/>
        <v>5.3900709219858157E-2</v>
      </c>
      <c r="CP39" s="210">
        <f t="shared" si="485"/>
        <v>4.5602605863192182E-2</v>
      </c>
      <c r="CQ39" s="187">
        <f t="shared" si="485"/>
        <v>5.1712992889463481E-2</v>
      </c>
      <c r="CR39" s="61">
        <f t="shared" si="485"/>
        <v>2.4275118004045852E-2</v>
      </c>
      <c r="CS39" s="61">
        <f t="shared" si="485"/>
        <v>1.6949152542372881E-2</v>
      </c>
      <c r="CT39" s="210">
        <f t="shared" si="485"/>
        <v>-3.851091142490372E-3</v>
      </c>
      <c r="CU39" s="187">
        <f t="shared" ref="CU39:DN39" si="486">CU30/CU13</f>
        <v>1.3494318181818182E-2</v>
      </c>
      <c r="CV39" s="61">
        <f t="shared" si="486"/>
        <v>5.142460041695622E-2</v>
      </c>
      <c r="CW39" s="61">
        <f t="shared" si="486"/>
        <v>2.7716994894237783E-2</v>
      </c>
      <c r="CX39" s="61">
        <f t="shared" si="486"/>
        <v>-3.5063113604488082E-3</v>
      </c>
      <c r="CY39" s="187">
        <f t="shared" si="486"/>
        <v>3.9317507418397624E-2</v>
      </c>
      <c r="CZ39" s="61">
        <f t="shared" si="486"/>
        <v>3.3980582524271843E-2</v>
      </c>
      <c r="DA39" s="61">
        <f t="shared" si="486"/>
        <v>3.7482319660537486E-2</v>
      </c>
      <c r="DB39" s="61">
        <f t="shared" si="486"/>
        <v>1.2482662968099861E-2</v>
      </c>
      <c r="DC39" s="187">
        <f t="shared" si="486"/>
        <v>2.3480662983425417E-2</v>
      </c>
      <c r="DD39" s="61">
        <f t="shared" si="486"/>
        <v>1.4184397163120569E-2</v>
      </c>
      <c r="DE39" s="61">
        <f t="shared" si="486"/>
        <v>-7.8966259870782481E-3</v>
      </c>
      <c r="DF39" s="61">
        <f t="shared" si="486"/>
        <v>-4.0622884224779957E-2</v>
      </c>
      <c r="DG39" s="187">
        <f t="shared" si="486"/>
        <v>1.1188811188811189E-2</v>
      </c>
      <c r="DH39" s="61">
        <f t="shared" si="486"/>
        <v>-4.4590435593533009E-3</v>
      </c>
      <c r="DI39" s="61">
        <f t="shared" si="486"/>
        <v>-1.0340972710384498E-2</v>
      </c>
      <c r="DJ39" s="61">
        <f t="shared" si="486"/>
        <v>-1.6360054922347947E-2</v>
      </c>
      <c r="DK39" s="187">
        <f t="shared" si="486"/>
        <v>2.5612696488148547E-2</v>
      </c>
      <c r="DL39" s="61">
        <f t="shared" si="486"/>
        <v>1.6669347726815078E-2</v>
      </c>
      <c r="DM39" s="61">
        <f t="shared" si="486"/>
        <v>1.1290338425602354E-2</v>
      </c>
      <c r="DN39" s="210">
        <f t="shared" si="486"/>
        <v>8.0677741709348633E-3</v>
      </c>
      <c r="DO39" s="61">
        <f t="shared" ref="DO39:DR39" si="487">DO30/DO13</f>
        <v>2.984670470040721E-2</v>
      </c>
      <c r="DP39" s="61">
        <f t="shared" si="487"/>
        <v>2.2838176065861398E-2</v>
      </c>
      <c r="DQ39" s="61">
        <f t="shared" si="487"/>
        <v>8.8853242090249935E-3</v>
      </c>
      <c r="DR39" s="61">
        <f t="shared" si="487"/>
        <v>7.8542720089207537E-3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E39" s="59"/>
      <c r="TM39" s="61">
        <f t="shared" ref="TM39:UB39" si="488">TM30/TM13</f>
        <v>-4.963746699900231E-2</v>
      </c>
      <c r="TN39" s="61">
        <f t="shared" si="488"/>
        <v>-7.4221934022315306E-2</v>
      </c>
      <c r="TO39" s="61">
        <f t="shared" si="488"/>
        <v>-5.0688953102664205E-2</v>
      </c>
      <c r="TP39" s="61">
        <f t="shared" si="488"/>
        <v>3.6065573770491806E-2</v>
      </c>
      <c r="TQ39" s="61">
        <f t="shared" si="488"/>
        <v>9.4831673779042207E-3</v>
      </c>
      <c r="TR39" s="61">
        <f t="shared" si="488"/>
        <v>5.9875292670923425E-2</v>
      </c>
      <c r="TS39" s="61">
        <f t="shared" si="488"/>
        <v>7.5368276807125725E-3</v>
      </c>
      <c r="TT39" s="61">
        <f t="shared" si="488"/>
        <v>2.9561888558060401E-2</v>
      </c>
      <c r="TU39" s="61">
        <f t="shared" si="488"/>
        <v>4.8230180086938523E-2</v>
      </c>
      <c r="TV39" s="61">
        <f t="shared" si="488"/>
        <v>3.3194195984893655E-2</v>
      </c>
      <c r="TW39" s="61">
        <f t="shared" si="488"/>
        <v>2.3709902370990237E-2</v>
      </c>
      <c r="TX39" s="61">
        <f t="shared" si="488"/>
        <v>2.6652452025586356E-2</v>
      </c>
      <c r="TY39" s="61">
        <f t="shared" si="488"/>
        <v>5.5897980871413386E-2</v>
      </c>
      <c r="TZ39" s="61">
        <f t="shared" si="488"/>
        <v>3.6577255597428505E-2</v>
      </c>
      <c r="UA39" s="61">
        <f t="shared" si="488"/>
        <v>4.8207076703870824E-2</v>
      </c>
      <c r="UB39" s="61">
        <f t="shared" si="488"/>
        <v>5.8324022346368722E-2</v>
      </c>
      <c r="UC39" s="61">
        <f>UC30/UC13</f>
        <v>7.3904920074735314E-2</v>
      </c>
      <c r="UD39" s="61">
        <f t="shared" si="482"/>
        <v>6.5186246418338117E-2</v>
      </c>
      <c r="UE39" s="61">
        <f t="shared" si="482"/>
        <v>2.2266204849084616E-2</v>
      </c>
      <c r="UF39" s="61">
        <f t="shared" si="482"/>
        <v>2.2324592487597449E-2</v>
      </c>
      <c r="UG39" s="61">
        <f t="shared" si="482"/>
        <v>3.0641161884520013E-2</v>
      </c>
      <c r="UH39" s="61">
        <f t="shared" si="482"/>
        <v>-2.9678770949720656E-3</v>
      </c>
      <c r="UI39" s="61">
        <f t="shared" si="482"/>
        <v>-5.0449098380567943E-3</v>
      </c>
      <c r="UJ39" s="61">
        <f t="shared" si="482"/>
        <v>1.5218632486121457E-2</v>
      </c>
      <c r="UK39" s="61">
        <f t="shared" ref="UK39" si="489">UK30/UK13</f>
        <v>1.7120126430474669E-2</v>
      </c>
    </row>
    <row r="40" spans="2:584">
      <c r="D40" s="47"/>
      <c r="E40" s="783" t="s">
        <v>1136</v>
      </c>
      <c r="F40" s="459"/>
      <c r="G40" s="125"/>
      <c r="H40" s="125"/>
      <c r="I40" s="125"/>
      <c r="J40" s="125"/>
      <c r="K40" s="679"/>
      <c r="L40" s="125"/>
      <c r="M40" s="125"/>
      <c r="N40" s="414"/>
      <c r="O40" s="125"/>
      <c r="P40" s="125"/>
      <c r="Q40" s="125"/>
      <c r="R40" s="125"/>
      <c r="S40" s="679"/>
      <c r="T40" s="125"/>
      <c r="U40" s="125"/>
      <c r="V40" s="414"/>
      <c r="W40" s="670"/>
      <c r="X40" s="670"/>
      <c r="Y40" s="670"/>
      <c r="Z40" s="414"/>
      <c r="AA40" s="670"/>
      <c r="AB40" s="670"/>
      <c r="AC40" s="670"/>
      <c r="AD40" s="414"/>
      <c r="AE40" s="670"/>
      <c r="AF40" s="670"/>
      <c r="AG40" s="670"/>
      <c r="AH40" s="414"/>
      <c r="AI40" s="903"/>
      <c r="AJ40" s="903"/>
      <c r="AK40" s="903"/>
      <c r="AL40" s="936"/>
      <c r="AM40" s="903"/>
      <c r="AN40" s="903"/>
      <c r="AO40" s="903"/>
      <c r="AP40" s="936"/>
      <c r="AQ40" s="903"/>
      <c r="AR40" s="903"/>
      <c r="AS40" s="903"/>
      <c r="AT40" s="936"/>
      <c r="AU40" s="903"/>
      <c r="AV40" s="903"/>
      <c r="AW40" s="903"/>
      <c r="AX40" s="936"/>
      <c r="AY40" s="903"/>
      <c r="AZ40" s="903"/>
      <c r="BA40" s="903"/>
      <c r="BB40" s="936"/>
      <c r="BC40" s="903"/>
      <c r="BD40" s="903"/>
      <c r="BE40" s="903"/>
      <c r="BF40" s="936"/>
      <c r="BG40" s="903"/>
      <c r="BH40" s="903"/>
      <c r="BI40" s="903"/>
      <c r="BJ40" s="936"/>
      <c r="BK40" s="903"/>
      <c r="BL40" s="903"/>
      <c r="BM40" s="903"/>
      <c r="BN40" s="936"/>
      <c r="BO40" s="903"/>
      <c r="BP40" s="903"/>
      <c r="BQ40" s="903"/>
      <c r="BR40" s="936"/>
      <c r="BS40" s="903"/>
      <c r="BT40" s="903"/>
      <c r="BU40" s="903"/>
      <c r="BV40" s="936"/>
      <c r="BW40" s="966">
        <f t="shared" ref="BW40:DN40" si="490">BW31/BW14</f>
        <v>0.10401316657523199</v>
      </c>
      <c r="BX40" s="903">
        <f t="shared" si="490"/>
        <v>2.7468829515948914E-3</v>
      </c>
      <c r="BY40" s="903">
        <f t="shared" si="490"/>
        <v>-1.56066987315274E-2</v>
      </c>
      <c r="BZ40" s="936">
        <f t="shared" si="490"/>
        <v>2.650834784240182E-2</v>
      </c>
      <c r="CA40" s="903">
        <f t="shared" si="490"/>
        <v>-1.8938144329896909E-2</v>
      </c>
      <c r="CB40" s="903">
        <f t="shared" si="490"/>
        <v>2.1110328638497655E-2</v>
      </c>
      <c r="CC40" s="903">
        <f t="shared" si="490"/>
        <v>3.6036036036036036E-2</v>
      </c>
      <c r="CD40" s="936">
        <f t="shared" si="490"/>
        <v>2.8819215686274512E-2</v>
      </c>
      <c r="CE40" s="903">
        <f t="shared" si="490"/>
        <v>6.392694063926941E-3</v>
      </c>
      <c r="CF40" s="903">
        <f t="shared" si="490"/>
        <v>3.5714285714285712E-2</v>
      </c>
      <c r="CG40" s="903">
        <f t="shared" si="490"/>
        <v>3.8022813688212934E-2</v>
      </c>
      <c r="CH40" s="936">
        <f t="shared" si="490"/>
        <v>4.3956043956043953E-2</v>
      </c>
      <c r="CI40" s="903">
        <f t="shared" si="490"/>
        <v>-9.0476190476190474E-2</v>
      </c>
      <c r="CJ40" s="903">
        <f t="shared" si="490"/>
        <v>-5.844155844155844E-2</v>
      </c>
      <c r="CK40" s="903">
        <f t="shared" si="490"/>
        <v>5.8778625954198471E-2</v>
      </c>
      <c r="CL40" s="936">
        <f t="shared" si="490"/>
        <v>6.1643835616438353E-2</v>
      </c>
      <c r="CM40" s="966">
        <f t="shared" si="490"/>
        <v>4.6413502109704637E-2</v>
      </c>
      <c r="CN40" s="903">
        <f t="shared" si="490"/>
        <v>4.6280991735537194E-2</v>
      </c>
      <c r="CO40" s="903">
        <f t="shared" si="490"/>
        <v>6.25E-2</v>
      </c>
      <c r="CP40" s="936">
        <f t="shared" si="490"/>
        <v>7.7192982456140355E-2</v>
      </c>
      <c r="CQ40" s="966">
        <f t="shared" si="490"/>
        <v>3.7453183520599252E-2</v>
      </c>
      <c r="CR40" s="903">
        <f t="shared" si="490"/>
        <v>3.3557046979865772E-2</v>
      </c>
      <c r="CS40" s="903">
        <f t="shared" si="490"/>
        <v>8.5399449035812675E-2</v>
      </c>
      <c r="CT40" s="936">
        <f t="shared" si="490"/>
        <v>9.3908629441624369E-2</v>
      </c>
      <c r="CU40" s="966">
        <f t="shared" si="490"/>
        <v>4.1009463722397478E-2</v>
      </c>
      <c r="CV40" s="903">
        <f t="shared" si="490"/>
        <v>7.1428571428571425E-2</v>
      </c>
      <c r="CW40" s="903">
        <f t="shared" si="490"/>
        <v>0.11842105263157895</v>
      </c>
      <c r="CX40" s="903">
        <f t="shared" si="490"/>
        <v>8.6734693877551033E-2</v>
      </c>
      <c r="CY40" s="966">
        <f t="shared" si="490"/>
        <v>7.4999999999999997E-2</v>
      </c>
      <c r="CZ40" s="903">
        <f t="shared" si="490"/>
        <v>8.8397790055248615E-2</v>
      </c>
      <c r="DA40" s="903">
        <f t="shared" si="490"/>
        <v>0.10198300283286119</v>
      </c>
      <c r="DB40" s="903">
        <f t="shared" si="490"/>
        <v>9.943906170321265E-2</v>
      </c>
      <c r="DC40" s="966">
        <f t="shared" si="490"/>
        <v>8.9442815249266852E-2</v>
      </c>
      <c r="DD40" s="903">
        <f t="shared" si="490"/>
        <v>0.13089005235602094</v>
      </c>
      <c r="DE40" s="903">
        <f t="shared" si="490"/>
        <v>0.10126582278481013</v>
      </c>
      <c r="DF40" s="903">
        <f t="shared" si="490"/>
        <v>6.9565217391304349E-2</v>
      </c>
      <c r="DG40" s="966">
        <f t="shared" si="490"/>
        <v>6.0526315789473692E-2</v>
      </c>
      <c r="DH40" s="903">
        <f t="shared" si="490"/>
        <v>9.6728958721896727E-2</v>
      </c>
      <c r="DI40" s="903">
        <f t="shared" si="490"/>
        <v>0.10059608951782228</v>
      </c>
      <c r="DJ40" s="903">
        <f t="shared" si="490"/>
        <v>9.8812419011476513E-2</v>
      </c>
      <c r="DK40" s="966">
        <f t="shared" si="490"/>
        <v>9.9547269302017252E-2</v>
      </c>
      <c r="DL40" s="903">
        <f t="shared" si="490"/>
        <v>9.5750616063739774E-2</v>
      </c>
      <c r="DM40" s="903">
        <f t="shared" si="490"/>
        <v>0.10184437391737035</v>
      </c>
      <c r="DN40" s="936">
        <f t="shared" si="490"/>
        <v>9.9104129425945736E-2</v>
      </c>
      <c r="DO40" s="903">
        <f t="shared" ref="DO40:DR40" si="491">DO31/DO14</f>
        <v>0.10021981121562316</v>
      </c>
      <c r="DP40" s="903">
        <f t="shared" si="491"/>
        <v>0.10138074576844253</v>
      </c>
      <c r="DQ40" s="903">
        <f t="shared" si="491"/>
        <v>0.10038016945015153</v>
      </c>
      <c r="DR40" s="903">
        <f t="shared" si="491"/>
        <v>9.9606717549433552E-2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E40" s="59"/>
      <c r="TM40" s="903"/>
      <c r="TN40" s="903"/>
      <c r="TO40" s="903"/>
      <c r="TP40" s="903"/>
      <c r="TQ40" s="903"/>
      <c r="TR40" s="903"/>
      <c r="TS40" s="903"/>
      <c r="TT40" s="903"/>
      <c r="TU40" s="903"/>
      <c r="TV40" s="903"/>
      <c r="TW40" s="903"/>
      <c r="TX40" s="903"/>
      <c r="TY40" s="903"/>
      <c r="TZ40" s="903">
        <f>TZ31/TZ14</f>
        <v>1.3554789934003449E-2</v>
      </c>
      <c r="UA40" s="903">
        <f>UA31/UA14</f>
        <v>1.8293438914027148E-2</v>
      </c>
      <c r="UB40" s="903">
        <f>UB31/UB14</f>
        <v>3.2174776564051641E-2</v>
      </c>
      <c r="UC40" s="903">
        <f>UC31/UC14</f>
        <v>5.882352941176467E-3</v>
      </c>
      <c r="UD40" s="903">
        <f t="shared" si="482"/>
        <v>5.8964143426294822E-2</v>
      </c>
      <c r="UE40" s="903">
        <f t="shared" si="482"/>
        <v>6.6565809379727683E-2</v>
      </c>
      <c r="UF40" s="903">
        <f t="shared" si="482"/>
        <v>8.1306462821403774E-2</v>
      </c>
      <c r="UG40" s="903">
        <f t="shared" si="482"/>
        <v>9.1788116591928259E-2</v>
      </c>
      <c r="UH40" s="903">
        <f t="shared" si="482"/>
        <v>9.664131812420787E-2</v>
      </c>
      <c r="UI40" s="903">
        <f t="shared" si="482"/>
        <v>9.0377185113072356E-2</v>
      </c>
      <c r="UJ40" s="903">
        <f t="shared" si="482"/>
        <v>9.9147132396232129E-2</v>
      </c>
      <c r="UK40" s="903">
        <f t="shared" ref="UK40" si="492">UK31/UK14</f>
        <v>0.10036554365249412</v>
      </c>
    </row>
    <row r="41" spans="2:584">
      <c r="AI41" s="1079"/>
      <c r="AJ41" s="1080"/>
      <c r="AK41" s="1080"/>
      <c r="AL41" s="1037"/>
      <c r="AM41" s="1079"/>
      <c r="AN41" s="1080"/>
      <c r="AO41" s="1080"/>
      <c r="AP41" s="1037"/>
      <c r="AQ41" s="1079">
        <f>AQ23-Model!CA24/1000000</f>
        <v>-1.4432899320127035E-15</v>
      </c>
      <c r="AR41" s="1080">
        <f>AR23-Model!CB24/1000000</f>
        <v>0</v>
      </c>
      <c r="AS41" s="1080">
        <f>AS23-Model!CC24/1000000</f>
        <v>0</v>
      </c>
      <c r="AT41" s="1037">
        <f>AT23-Model!CD24/1000000</f>
        <v>0</v>
      </c>
      <c r="AU41" s="1079">
        <f>AU23-Model!CE24/1000000</f>
        <v>0</v>
      </c>
      <c r="AV41" s="1080">
        <f>AV23-Model!CF24/1000000</f>
        <v>0</v>
      </c>
      <c r="AW41" s="1080">
        <f>AW23-Model!CG24/1000000</f>
        <v>0</v>
      </c>
      <c r="AX41" s="1037">
        <f>AX23-Model!CH24/1000000</f>
        <v>0</v>
      </c>
      <c r="AY41" s="1079">
        <f>AY23-Model!CI24/1000000</f>
        <v>0</v>
      </c>
      <c r="AZ41" s="1080">
        <f>AZ23-Model!CJ24/1000000</f>
        <v>0</v>
      </c>
      <c r="BA41" s="1080">
        <f>BA23-Model!CK24/1000000</f>
        <v>0</v>
      </c>
      <c r="BB41" s="1037">
        <f>BB23-Model!CL24/1000000</f>
        <v>0</v>
      </c>
      <c r="BC41" s="1079">
        <f>BC23-Model!CM24/1000000</f>
        <v>0</v>
      </c>
      <c r="BD41" s="1080">
        <f>BD23-Model!CN24/1000000</f>
        <v>0</v>
      </c>
      <c r="BE41" s="1080">
        <f>BE23-Model!CO24/1000000</f>
        <v>0</v>
      </c>
      <c r="BF41" s="1037">
        <f>BF23-Model!CP24/1000000</f>
        <v>0</v>
      </c>
      <c r="BG41" s="1079">
        <f>BG23-Model!CQ24/1000000</f>
        <v>0</v>
      </c>
      <c r="BH41" s="1080">
        <f>BH23-Model!CR24/1000000</f>
        <v>0</v>
      </c>
      <c r="BI41" s="1080">
        <f>BI23-Model!CS24/1000000</f>
        <v>0</v>
      </c>
      <c r="BJ41" s="1037">
        <f>BJ23-Model!CT24/1000000</f>
        <v>0</v>
      </c>
      <c r="BK41" s="1030">
        <f>BK23-Model!CU24/1000000</f>
        <v>0</v>
      </c>
      <c r="BL41" s="1030">
        <f>BL23-Model!CV24/1000000</f>
        <v>0</v>
      </c>
      <c r="BM41" s="1030">
        <f>BM23-Model!CW24/1000000</f>
        <v>0</v>
      </c>
      <c r="BN41" s="1037">
        <f>BN23-Model!CX24/1000000</f>
        <v>0</v>
      </c>
      <c r="BO41" s="1030">
        <f>BO23-Model!CY24/1000000</f>
        <v>0</v>
      </c>
      <c r="BP41" s="441">
        <f>BP23-Model!CZ24/1000000</f>
        <v>0</v>
      </c>
      <c r="BQ41" s="441">
        <f>BQ23-Model!DA24/1000000</f>
        <v>0</v>
      </c>
      <c r="BW41" s="1538"/>
      <c r="BX41" s="441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E41" s="59"/>
      <c r="TM41" s="1030">
        <f>TM23-Model!Q24/1000000</f>
        <v>0</v>
      </c>
      <c r="TN41" s="1030">
        <f>TN23-Model!R24/1000000</f>
        <v>0</v>
      </c>
      <c r="TO41" s="1030">
        <f>TO23-Model!S24/1000000</f>
        <v>0</v>
      </c>
      <c r="TP41" s="1030">
        <f>TP23-Model!T24/1000000</f>
        <v>0</v>
      </c>
      <c r="TQ41" s="1030">
        <f>TQ23-Model!U24/1000000</f>
        <v>0</v>
      </c>
      <c r="TR41" s="1030">
        <f>TR23-Model!V24/1000000</f>
        <v>0</v>
      </c>
      <c r="TS41" s="1030">
        <f>TS23-Model!W24/1000000</f>
        <v>0</v>
      </c>
      <c r="TT41" s="1461">
        <f>TT23-Model!X24/1000000</f>
        <v>9.2920999999996923E-2</v>
      </c>
      <c r="TU41" s="1030">
        <f>TU23-Model!Y24/1000000</f>
        <v>0</v>
      </c>
      <c r="TV41" s="1030">
        <f>TV23-Model!Z24/1000000</f>
        <v>0</v>
      </c>
      <c r="TW41" s="1030">
        <f>TW23-Model!AA24/1000000</f>
        <v>0</v>
      </c>
      <c r="TX41" s="1030">
        <f>TX23-Model!AB24/1000000</f>
        <v>0</v>
      </c>
      <c r="TY41" s="1030">
        <f>TY23-Model!AC24/1000000</f>
        <v>0</v>
      </c>
      <c r="TZ41" s="1461">
        <f>TZ23-Model!AD24/1000000</f>
        <v>0</v>
      </c>
      <c r="UA41" s="1461">
        <f>UA23-Model!AE24/1000000</f>
        <v>0</v>
      </c>
      <c r="UB41" s="1461">
        <f>UB23-Model!AF24/1000000</f>
        <v>0</v>
      </c>
      <c r="UC41" s="1461">
        <f>UC23-Model!AG24/1000000</f>
        <v>0</v>
      </c>
      <c r="UD41" s="1461">
        <f>UD23-Model!AH24/1000000</f>
        <v>0</v>
      </c>
      <c r="UE41" s="1461">
        <f>UE23-Model!AI24/1000000</f>
        <v>0</v>
      </c>
      <c r="UF41" s="1461">
        <f>UF23-Model!AJ24/1000000</f>
        <v>0</v>
      </c>
      <c r="UG41" s="1461">
        <f>UG23-Model!AK24/1000000</f>
        <v>0</v>
      </c>
      <c r="UH41" s="1461">
        <f>UH23-Model!AL24/1000000</f>
        <v>0</v>
      </c>
      <c r="UI41" s="1461">
        <f>UI23-Model!AM24/1000000</f>
        <v>0</v>
      </c>
      <c r="UJ41" s="1461">
        <f>UJ23-Model!AN24/1000000</f>
        <v>0</v>
      </c>
      <c r="UK41" s="1461">
        <f>UK23-Model!AO24/1000000</f>
        <v>0</v>
      </c>
    </row>
    <row r="42" spans="2:584" s="39" customFormat="1" ht="3.75" customHeight="1">
      <c r="F42" s="221"/>
      <c r="K42" s="194"/>
      <c r="N42" s="221"/>
      <c r="S42" s="194"/>
      <c r="V42" s="221"/>
      <c r="Z42" s="221"/>
      <c r="AD42" s="221"/>
      <c r="AH42" s="221"/>
      <c r="AL42" s="221"/>
      <c r="AP42" s="221"/>
      <c r="AQ42" s="194"/>
      <c r="AT42" s="221"/>
      <c r="AU42" s="194"/>
      <c r="AX42" s="221"/>
      <c r="AY42" s="194"/>
      <c r="BB42" s="221"/>
      <c r="BC42" s="194"/>
      <c r="BF42" s="221"/>
      <c r="BJ42" s="221"/>
      <c r="BN42" s="221"/>
      <c r="BO42" s="194"/>
      <c r="BR42" s="221"/>
      <c r="BS42" s="194"/>
      <c r="BV42" s="221"/>
      <c r="BW42" s="194"/>
      <c r="BZ42" s="221"/>
      <c r="CD42" s="221"/>
      <c r="CH42" s="221"/>
      <c r="CL42" s="221"/>
      <c r="CM42" s="194"/>
      <c r="CP42" s="221"/>
      <c r="CQ42" s="194"/>
      <c r="CT42" s="221"/>
      <c r="CU42" s="194"/>
      <c r="CY42" s="194"/>
      <c r="DC42" s="194"/>
      <c r="DG42" s="194"/>
      <c r="DK42" s="194"/>
      <c r="DN42" s="221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1"/>
      <c r="TE42" s="59"/>
    </row>
    <row r="43" spans="2:584">
      <c r="AQ43" s="179"/>
      <c r="AU43" s="179"/>
      <c r="AY43" s="179"/>
      <c r="BG43" s="59"/>
      <c r="BK43" s="59"/>
      <c r="BO43" s="398"/>
      <c r="BP43" s="441"/>
      <c r="BQ43" s="1629"/>
      <c r="BR43" s="1530"/>
      <c r="BS43" s="896"/>
      <c r="BU43" s="441"/>
      <c r="BV43" s="447"/>
      <c r="BW43" s="179"/>
      <c r="CA43" s="59"/>
      <c r="CE43" s="59"/>
      <c r="CI43" s="59"/>
      <c r="CM43" s="179"/>
      <c r="CQ43" s="179"/>
      <c r="CU43" s="179"/>
      <c r="CY43" s="179"/>
      <c r="DC43" s="179"/>
      <c r="DG43" s="179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1"/>
      <c r="TE43" s="59"/>
    </row>
    <row r="44" spans="2:584" ht="12" customHeight="1">
      <c r="B44" s="73" t="s">
        <v>721</v>
      </c>
      <c r="C44" s="73"/>
      <c r="D44" s="73"/>
      <c r="E44" s="73"/>
      <c r="F44" s="174"/>
      <c r="AQ44" s="898"/>
      <c r="AR44" s="899"/>
      <c r="AS44" s="899"/>
      <c r="AT44" s="900"/>
      <c r="AU44" s="898"/>
      <c r="AV44" s="899"/>
      <c r="AW44" s="899"/>
      <c r="AX44" s="900"/>
      <c r="AY44" s="898"/>
      <c r="AZ44" s="899"/>
      <c r="BA44" s="899"/>
      <c r="BB44" s="900"/>
      <c r="BC44" s="898"/>
      <c r="BD44" s="899"/>
      <c r="BE44" s="899"/>
      <c r="BF44" s="900"/>
      <c r="BG44" s="898"/>
      <c r="BH44" s="899"/>
      <c r="BI44" s="899"/>
      <c r="BJ44" s="899"/>
      <c r="BK44" s="1554">
        <f t="shared" ref="BK44:CP44" si="493">BK6-BK23-BK45-BK15</f>
        <v>0</v>
      </c>
      <c r="BL44" s="1009">
        <f t="shared" si="493"/>
        <v>0</v>
      </c>
      <c r="BM44" s="1009">
        <f t="shared" si="493"/>
        <v>0</v>
      </c>
      <c r="BN44" s="1025">
        <f t="shared" si="493"/>
        <v>0</v>
      </c>
      <c r="BO44" s="1009">
        <f t="shared" si="493"/>
        <v>0</v>
      </c>
      <c r="BP44" s="1009">
        <f t="shared" si="493"/>
        <v>0</v>
      </c>
      <c r="BQ44" s="1009">
        <f t="shared" si="493"/>
        <v>0</v>
      </c>
      <c r="BR44" s="1025">
        <f t="shared" si="493"/>
        <v>0</v>
      </c>
      <c r="BS44" s="1009">
        <f t="shared" si="493"/>
        <v>0</v>
      </c>
      <c r="BT44" s="1009">
        <f t="shared" si="493"/>
        <v>0</v>
      </c>
      <c r="BU44" s="1009">
        <f t="shared" si="493"/>
        <v>0</v>
      </c>
      <c r="BV44" s="1025">
        <f t="shared" si="493"/>
        <v>-7.1054273576010019E-15</v>
      </c>
      <c r="BW44" s="1554">
        <f t="shared" si="493"/>
        <v>0</v>
      </c>
      <c r="BX44" s="1009">
        <f t="shared" si="493"/>
        <v>0</v>
      </c>
      <c r="BY44" s="1009">
        <f t="shared" si="493"/>
        <v>0</v>
      </c>
      <c r="BZ44" s="1025">
        <f t="shared" si="493"/>
        <v>0</v>
      </c>
      <c r="CA44" s="1009">
        <f t="shared" si="493"/>
        <v>-1.2434497875801753E-14</v>
      </c>
      <c r="CB44" s="1009">
        <f t="shared" si="493"/>
        <v>0</v>
      </c>
      <c r="CC44" s="1009">
        <f t="shared" si="493"/>
        <v>0</v>
      </c>
      <c r="CD44" s="1025">
        <f t="shared" si="493"/>
        <v>0</v>
      </c>
      <c r="CE44" s="1009">
        <f t="shared" si="493"/>
        <v>0</v>
      </c>
      <c r="CF44" s="1009">
        <f t="shared" si="493"/>
        <v>0</v>
      </c>
      <c r="CG44" s="1009">
        <f t="shared" si="493"/>
        <v>-9.7699626167013776E-15</v>
      </c>
      <c r="CH44" s="1025">
        <f t="shared" si="493"/>
        <v>0</v>
      </c>
      <c r="CI44" s="1009">
        <f t="shared" si="493"/>
        <v>0</v>
      </c>
      <c r="CJ44" s="1009">
        <f t="shared" si="493"/>
        <v>0</v>
      </c>
      <c r="CK44" s="1009">
        <f t="shared" si="493"/>
        <v>0</v>
      </c>
      <c r="CL44" s="1025">
        <f t="shared" si="493"/>
        <v>0</v>
      </c>
      <c r="CM44" s="1554">
        <f t="shared" si="493"/>
        <v>0</v>
      </c>
      <c r="CN44" s="1009">
        <f t="shared" si="493"/>
        <v>0</v>
      </c>
      <c r="CO44" s="1009">
        <f t="shared" si="493"/>
        <v>8.8817841970012523E-15</v>
      </c>
      <c r="CP44" s="1025">
        <f t="shared" si="493"/>
        <v>0</v>
      </c>
      <c r="CQ44" s="1554">
        <f t="shared" ref="CQ44:DN44" si="494">CQ6-CQ23-CQ45-CQ15</f>
        <v>0</v>
      </c>
      <c r="CR44" s="1009">
        <f t="shared" si="494"/>
        <v>0</v>
      </c>
      <c r="CS44" s="1009">
        <f t="shared" si="494"/>
        <v>0</v>
      </c>
      <c r="CT44" s="1025">
        <f t="shared" si="494"/>
        <v>0</v>
      </c>
      <c r="CU44" s="1554">
        <f t="shared" si="494"/>
        <v>0</v>
      </c>
      <c r="CV44" s="1009">
        <f t="shared" si="494"/>
        <v>0</v>
      </c>
      <c r="CW44" s="1009">
        <f t="shared" si="494"/>
        <v>0</v>
      </c>
      <c r="CX44" s="1009">
        <f t="shared" si="494"/>
        <v>-1.5987211554602254E-14</v>
      </c>
      <c r="CY44" s="1554">
        <f t="shared" si="494"/>
        <v>1.1546319456101628E-14</v>
      </c>
      <c r="CZ44" s="1009">
        <f t="shared" si="494"/>
        <v>0</v>
      </c>
      <c r="DA44" s="1009">
        <f t="shared" si="494"/>
        <v>0</v>
      </c>
      <c r="DB44" s="1009">
        <f t="shared" si="494"/>
        <v>1.0658141036401503E-14</v>
      </c>
      <c r="DC44" s="1554">
        <f t="shared" si="494"/>
        <v>0</v>
      </c>
      <c r="DD44" s="1009">
        <f t="shared" si="494"/>
        <v>-7.1054273576010019E-15</v>
      </c>
      <c r="DE44" s="1009">
        <f t="shared" si="494"/>
        <v>0</v>
      </c>
      <c r="DF44" s="1009">
        <f t="shared" si="494"/>
        <v>0</v>
      </c>
      <c r="DG44" s="1554">
        <f t="shared" si="494"/>
        <v>0</v>
      </c>
      <c r="DH44" s="1009">
        <f t="shared" si="494"/>
        <v>0</v>
      </c>
      <c r="DI44" s="1009">
        <f t="shared" si="494"/>
        <v>0</v>
      </c>
      <c r="DJ44" s="1009">
        <f t="shared" si="494"/>
        <v>0</v>
      </c>
      <c r="DK44" s="1554">
        <f t="shared" si="494"/>
        <v>-1.4210854715202004E-14</v>
      </c>
      <c r="DL44" s="1009">
        <f t="shared" si="494"/>
        <v>0</v>
      </c>
      <c r="DM44" s="1009">
        <f t="shared" si="494"/>
        <v>0</v>
      </c>
      <c r="DN44" s="1025">
        <f t="shared" si="494"/>
        <v>0</v>
      </c>
      <c r="DO44" s="1009">
        <f t="shared" ref="DO44:DR44" si="495">DO6-DO23-DO45-DO15</f>
        <v>-1.4210854715202004E-14</v>
      </c>
      <c r="DP44" s="1009">
        <f t="shared" si="495"/>
        <v>0</v>
      </c>
      <c r="DQ44" s="1009">
        <f t="shared" si="495"/>
        <v>0</v>
      </c>
      <c r="DR44" s="1009">
        <f t="shared" si="495"/>
        <v>2.8421709430404007E-14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1"/>
      <c r="TE44" s="59"/>
      <c r="UE44" s="441"/>
      <c r="UV44" s="608"/>
      <c r="VD44" s="105"/>
      <c r="VE44" s="105"/>
      <c r="VF44" s="105"/>
      <c r="VG44" s="105"/>
      <c r="VH44" s="105"/>
      <c r="VI44" s="105"/>
      <c r="VJ44" s="105"/>
      <c r="VK44" s="105"/>
      <c r="VL44" s="105"/>
    </row>
    <row r="45" spans="2:584">
      <c r="C45" s="427" t="s">
        <v>722</v>
      </c>
      <c r="D45" s="427"/>
      <c r="E45" s="227"/>
      <c r="F45" s="812"/>
      <c r="G45" s="227"/>
      <c r="H45" s="227"/>
      <c r="I45" s="227"/>
      <c r="J45" s="227"/>
      <c r="K45" s="1391"/>
      <c r="L45" s="227"/>
      <c r="M45" s="227"/>
      <c r="N45" s="812"/>
      <c r="O45" s="227"/>
      <c r="P45" s="227"/>
      <c r="Q45" s="227"/>
      <c r="R45" s="227"/>
      <c r="S45" s="1391"/>
      <c r="T45" s="227"/>
      <c r="U45" s="227"/>
      <c r="V45" s="812"/>
      <c r="W45" s="227"/>
      <c r="X45" s="227"/>
      <c r="Y45" s="227"/>
      <c r="Z45" s="812"/>
      <c r="AA45" s="227"/>
      <c r="AB45" s="227"/>
      <c r="AC45" s="227"/>
      <c r="AD45" s="812"/>
      <c r="AE45" s="227"/>
      <c r="AF45" s="227"/>
      <c r="AG45" s="227"/>
      <c r="AH45" s="812"/>
      <c r="AI45" s="227"/>
      <c r="AJ45" s="227"/>
      <c r="AK45" s="227"/>
      <c r="AL45" s="812"/>
      <c r="AM45" s="227"/>
      <c r="AN45" s="227"/>
      <c r="AO45" s="227"/>
      <c r="AP45" s="812"/>
      <c r="AQ45" s="964">
        <f t="shared" ref="AQ45:BV45" si="496">AQ6-AQ15-AQ23</f>
        <v>28.926534510691962</v>
      </c>
      <c r="AR45" s="964">
        <f t="shared" si="496"/>
        <v>30.616911808110693</v>
      </c>
      <c r="AS45" s="964">
        <f t="shared" si="496"/>
        <v>33.468571460016392</v>
      </c>
      <c r="AT45" s="965">
        <f t="shared" si="496"/>
        <v>37.560544424312369</v>
      </c>
      <c r="AU45" s="964">
        <f t="shared" si="496"/>
        <v>32.434387999999998</v>
      </c>
      <c r="AV45" s="964">
        <f t="shared" si="496"/>
        <v>35.595788000000006</v>
      </c>
      <c r="AW45" s="964">
        <f t="shared" si="496"/>
        <v>39.515586999999996</v>
      </c>
      <c r="AX45" s="965">
        <f t="shared" si="496"/>
        <v>41.517701000000002</v>
      </c>
      <c r="AY45" s="963">
        <f t="shared" si="496"/>
        <v>36.761463999999989</v>
      </c>
      <c r="AZ45" s="945">
        <f t="shared" si="496"/>
        <v>38.628119999999996</v>
      </c>
      <c r="BA45" s="945">
        <f t="shared" si="496"/>
        <v>41.497104</v>
      </c>
      <c r="BB45" s="946">
        <f t="shared" si="496"/>
        <v>47.606099999999998</v>
      </c>
      <c r="BC45" s="963">
        <f t="shared" si="496"/>
        <v>43.780867999999998</v>
      </c>
      <c r="BD45" s="945">
        <f t="shared" si="496"/>
        <v>46.078415</v>
      </c>
      <c r="BE45" s="945">
        <f t="shared" si="496"/>
        <v>50.178666</v>
      </c>
      <c r="BF45" s="946">
        <f t="shared" si="496"/>
        <v>53.342712999999989</v>
      </c>
      <c r="BG45" s="963">
        <f t="shared" si="496"/>
        <v>51.090542000000006</v>
      </c>
      <c r="BH45" s="945">
        <f t="shared" si="496"/>
        <v>55.839317000000008</v>
      </c>
      <c r="BI45" s="945">
        <f t="shared" si="496"/>
        <v>56.326406000000006</v>
      </c>
      <c r="BJ45" s="946">
        <f t="shared" si="496"/>
        <v>56.848721999999995</v>
      </c>
      <c r="BK45" s="1071">
        <f t="shared" si="496"/>
        <v>50.831201</v>
      </c>
      <c r="BL45" s="1071">
        <f t="shared" si="496"/>
        <v>50.492677</v>
      </c>
      <c r="BM45" s="1071">
        <f t="shared" si="496"/>
        <v>48.409477999999993</v>
      </c>
      <c r="BN45" s="1553">
        <f t="shared" si="496"/>
        <v>52.981573000000004</v>
      </c>
      <c r="BO45" s="1551">
        <f t="shared" si="496"/>
        <v>47.270632999999997</v>
      </c>
      <c r="BP45" s="1551">
        <f t="shared" si="496"/>
        <v>48.232062999999997</v>
      </c>
      <c r="BQ45" s="1551">
        <f t="shared" si="496"/>
        <v>51.116627000000008</v>
      </c>
      <c r="BR45" s="1552">
        <f t="shared" si="496"/>
        <v>52.447235000000006</v>
      </c>
      <c r="BS45" s="906">
        <f t="shared" si="496"/>
        <v>48.724187999999998</v>
      </c>
      <c r="BT45" s="906">
        <f t="shared" si="496"/>
        <v>48.396049999999995</v>
      </c>
      <c r="BU45" s="906">
        <f t="shared" si="496"/>
        <v>48.869910999999995</v>
      </c>
      <c r="BV45" s="1007">
        <f t="shared" si="496"/>
        <v>50.289179000000004</v>
      </c>
      <c r="BW45" s="1022">
        <f t="shared" ref="BW45:DG45" si="497">BW6-BW15-BW23</f>
        <v>47.388947633519237</v>
      </c>
      <c r="BX45" s="906">
        <f t="shared" si="497"/>
        <v>54.267894999999989</v>
      </c>
      <c r="BY45" s="906">
        <f t="shared" si="497"/>
        <v>54.393445</v>
      </c>
      <c r="BZ45" s="1007">
        <f t="shared" si="497"/>
        <v>57.416862999999992</v>
      </c>
      <c r="CA45" s="906">
        <f t="shared" si="497"/>
        <v>52.837830000000011</v>
      </c>
      <c r="CB45" s="906">
        <f t="shared" si="497"/>
        <v>49.360965000000007</v>
      </c>
      <c r="CC45" s="906">
        <f t="shared" si="497"/>
        <v>54.495135000000012</v>
      </c>
      <c r="CD45" s="1007">
        <f t="shared" si="497"/>
        <v>54.619401000000003</v>
      </c>
      <c r="CE45" s="906">
        <f t="shared" si="497"/>
        <v>53.816717999999995</v>
      </c>
      <c r="CF45" s="906">
        <f t="shared" si="497"/>
        <v>56.382934999999989</v>
      </c>
      <c r="CG45" s="906">
        <f t="shared" si="497"/>
        <v>61.672108000000009</v>
      </c>
      <c r="CH45" s="2230">
        <f t="shared" si="497"/>
        <v>57.969729999999998</v>
      </c>
      <c r="CI45" s="906">
        <f t="shared" si="497"/>
        <v>56.082654999999995</v>
      </c>
      <c r="CJ45" s="906">
        <f t="shared" si="497"/>
        <v>49.36370800000001</v>
      </c>
      <c r="CK45" s="906">
        <f t="shared" si="497"/>
        <v>60.776761999999991</v>
      </c>
      <c r="CL45" s="1007">
        <f t="shared" si="497"/>
        <v>57.742999000000005</v>
      </c>
      <c r="CM45" s="906">
        <f t="shared" si="497"/>
        <v>61.007131999999999</v>
      </c>
      <c r="CN45" s="906">
        <f t="shared" si="497"/>
        <v>55.383254999999991</v>
      </c>
      <c r="CO45" s="906">
        <f t="shared" si="497"/>
        <v>64.192469000000003</v>
      </c>
      <c r="CP45" s="1007">
        <f t="shared" si="497"/>
        <v>68.003287999999998</v>
      </c>
      <c r="CQ45" s="1022">
        <f t="shared" si="497"/>
        <v>71.228590999999994</v>
      </c>
      <c r="CR45" s="2198">
        <f t="shared" si="497"/>
        <v>69.262954999999991</v>
      </c>
      <c r="CS45" s="2198">
        <f t="shared" si="497"/>
        <v>72.14795500000001</v>
      </c>
      <c r="CT45" s="2230">
        <f t="shared" si="497"/>
        <v>71.493869000000004</v>
      </c>
      <c r="CU45" s="1022">
        <f t="shared" si="497"/>
        <v>68.769821999999991</v>
      </c>
      <c r="CV45" s="2198">
        <f t="shared" si="497"/>
        <v>63.981453000000009</v>
      </c>
      <c r="CW45" s="2198">
        <f t="shared" si="497"/>
        <v>69.736466000000007</v>
      </c>
      <c r="CX45" s="2198">
        <f t="shared" si="497"/>
        <v>71.745283000000001</v>
      </c>
      <c r="CY45" s="1022">
        <f t="shared" si="497"/>
        <v>72.133991000000009</v>
      </c>
      <c r="CZ45" s="2198">
        <f t="shared" si="497"/>
        <v>71.186121999999997</v>
      </c>
      <c r="DA45" s="2198">
        <f t="shared" si="497"/>
        <v>76.276629</v>
      </c>
      <c r="DB45" s="2198">
        <f t="shared" si="497"/>
        <v>75.919297</v>
      </c>
      <c r="DC45" s="1022">
        <f t="shared" si="497"/>
        <v>79.194728000000012</v>
      </c>
      <c r="DD45" s="2198">
        <f t="shared" si="497"/>
        <v>76.723943000000006</v>
      </c>
      <c r="DE45" s="2198">
        <f t="shared" si="497"/>
        <v>81.01393800000001</v>
      </c>
      <c r="DF45" s="2667">
        <f t="shared" si="497"/>
        <v>82.02633999999999</v>
      </c>
      <c r="DG45" s="2198">
        <f t="shared" si="497"/>
        <v>87.367203000000018</v>
      </c>
      <c r="DH45" s="2198">
        <f t="shared" ref="DH45:DJ45" si="498">DH46+DH47+DH50+DH51+DH52+DH53</f>
        <v>91.977150049142907</v>
      </c>
      <c r="DI45" s="2198">
        <f t="shared" si="498"/>
        <v>98.121697329153932</v>
      </c>
      <c r="DJ45" s="2198">
        <f t="shared" si="498"/>
        <v>95.11127221786586</v>
      </c>
      <c r="DK45" s="2714">
        <f t="shared" ref="DK45:DN45" si="499">DK46+DK47+DK50+DK51+DK52+DK53</f>
        <v>95.398199507847877</v>
      </c>
      <c r="DL45" s="2198">
        <f t="shared" si="499"/>
        <v>93.290150797255507</v>
      </c>
      <c r="DM45" s="2198">
        <f t="shared" si="499"/>
        <v>100.89653411333288</v>
      </c>
      <c r="DN45" s="2667">
        <f t="shared" si="499"/>
        <v>101.52213207863954</v>
      </c>
      <c r="DO45" s="2655">
        <f t="shared" ref="DO45:DR45" si="500">DO46+DO47+DO50+DO51+DO52+DO53</f>
        <v>103.25398663485305</v>
      </c>
      <c r="DP45" s="2198">
        <f t="shared" si="500"/>
        <v>101.21822525797924</v>
      </c>
      <c r="DQ45" s="2198">
        <f t="shared" si="500"/>
        <v>110.25088665340439</v>
      </c>
      <c r="DR45" s="2198">
        <f t="shared" si="500"/>
        <v>112.93579720112754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1"/>
      <c r="TE45" s="59"/>
      <c r="TM45" s="906">
        <f t="shared" ref="TM45:TM53" si="501">SUM(W45:Z45)</f>
        <v>0</v>
      </c>
      <c r="TN45" s="906">
        <f t="shared" ref="TN45:TN53" si="502">SUM(AA45:AD45)</f>
        <v>0</v>
      </c>
      <c r="TO45" s="906">
        <f t="shared" ref="TO45:TO53" si="503">SUM(AE45:AH45)</f>
        <v>0</v>
      </c>
      <c r="TP45" s="906">
        <f t="shared" ref="TP45:TP53" si="504">SUM(AI45:AL45)</f>
        <v>0</v>
      </c>
      <c r="TQ45" s="906">
        <f t="shared" ref="TQ45:TQ53" si="505">SUM(AM45:AP45)</f>
        <v>0</v>
      </c>
      <c r="TR45" s="906">
        <f t="shared" ref="TR45:TR53" si="506">SUM(AQ45:AT45)</f>
        <v>130.57256220313141</v>
      </c>
      <c r="TS45" s="906">
        <f t="shared" ref="TS45:TS53" si="507">SUM(AU45:AX45)</f>
        <v>149.06346400000001</v>
      </c>
      <c r="TT45" s="906">
        <f t="shared" ref="TT45:TT53" si="508">SUM(AY45:BB45)</f>
        <v>164.49278799999999</v>
      </c>
      <c r="TU45" s="906">
        <f t="shared" ref="TU45:TU53" si="509">SUM(BC45:BF45)</f>
        <v>193.38066199999997</v>
      </c>
      <c r="TV45" s="906">
        <f t="shared" ref="TV45:TV53" si="510">SUM(BG45:BJ45)</f>
        <v>220.10498700000005</v>
      </c>
      <c r="TW45" s="906">
        <f t="shared" ref="TW45:TW53" si="511">SUM(BK45:BN45)</f>
        <v>202.71492900000001</v>
      </c>
      <c r="TX45" s="906">
        <f t="shared" ref="TX45:TX53" si="512">SUM(BO45:BR45)</f>
        <v>199.06655800000001</v>
      </c>
      <c r="TY45" s="906">
        <f t="shared" ref="TY45:TY53" si="513">SUM(BS45:BV45)</f>
        <v>196.27932800000002</v>
      </c>
      <c r="TZ45" s="906">
        <f t="shared" ref="TZ45:TZ53" si="514">SUM(BW45:BZ45)</f>
        <v>213.46715063351922</v>
      </c>
      <c r="UA45" s="906">
        <f t="shared" ref="UA45:UA53" si="515">SUM(CA45:CD45)</f>
        <v>211.31333100000003</v>
      </c>
      <c r="UB45" s="906">
        <f t="shared" ref="UB45:UB53" si="516">SUM(CE45:CH45)</f>
        <v>229.84149099999999</v>
      </c>
      <c r="UC45" s="906">
        <f t="shared" ref="UC45:UC53" si="517">SUM(CI45:CL45)</f>
        <v>223.96612399999998</v>
      </c>
      <c r="UD45" s="906">
        <f t="shared" ref="UD45:UD53" si="518">SUM(CM45:CP45)</f>
        <v>248.58614399999999</v>
      </c>
      <c r="UE45" s="906">
        <f t="shared" ref="UE45:UE53" si="519">SUM(CQ45:CT45)</f>
        <v>284.13337000000001</v>
      </c>
      <c r="UF45" s="906">
        <f t="shared" ref="UF45:UF53" si="520">SUM(CU45:CX45)</f>
        <v>274.233024</v>
      </c>
      <c r="UG45" s="906">
        <f t="shared" ref="UG45:UG53" si="521">SUM(CY45:DB45)</f>
        <v>295.51603899999998</v>
      </c>
      <c r="UH45" s="906">
        <f t="shared" ref="UH45:UH53" si="522">SUM(DC45:DF45)</f>
        <v>318.95894900000002</v>
      </c>
      <c r="UI45" s="906">
        <f t="shared" ref="UI45:UI53" si="523">SUMIF($G$2:$SZ$2,UI$2,$G45:$SZ45)</f>
        <v>372.57732259616267</v>
      </c>
      <c r="UJ45" s="906">
        <f t="shared" ref="UJ45:UK53" si="524">SUMIF($G$2:$SZ$2,UJ$2,$G45:$SZ45)</f>
        <v>391.10701649707573</v>
      </c>
      <c r="UK45" s="906">
        <f t="shared" si="524"/>
        <v>427.65889574736423</v>
      </c>
    </row>
    <row r="46" spans="2:584" s="1" customFormat="1">
      <c r="C46" s="29"/>
      <c r="D46" s="29" t="s">
        <v>723</v>
      </c>
      <c r="E46" s="365"/>
      <c r="F46" s="365"/>
      <c r="G46" s="666"/>
      <c r="H46" s="666"/>
      <c r="I46" s="666"/>
      <c r="J46" s="666"/>
      <c r="K46" s="1392"/>
      <c r="L46" s="666"/>
      <c r="M46" s="666"/>
      <c r="N46" s="365"/>
      <c r="O46" s="666"/>
      <c r="P46" s="666"/>
      <c r="Q46" s="666"/>
      <c r="R46" s="666"/>
      <c r="S46" s="1392"/>
      <c r="T46" s="666"/>
      <c r="U46" s="666"/>
      <c r="V46" s="365"/>
      <c r="W46" s="29"/>
      <c r="X46" s="29"/>
      <c r="Y46" s="29"/>
      <c r="Z46" s="365"/>
      <c r="AA46" s="666"/>
      <c r="AB46" s="29"/>
      <c r="AC46" s="29"/>
      <c r="AD46" s="365"/>
      <c r="AE46" s="29"/>
      <c r="AF46" s="29"/>
      <c r="AG46" s="29"/>
      <c r="AH46" s="365"/>
      <c r="AI46" s="29"/>
      <c r="AJ46" s="29"/>
      <c r="AK46" s="29"/>
      <c r="AL46" s="365"/>
      <c r="AM46" s="29"/>
      <c r="AN46" s="29"/>
      <c r="AO46" s="29"/>
      <c r="AP46" s="365"/>
      <c r="AQ46" s="1229">
        <v>11.105399999999999</v>
      </c>
      <c r="AR46" s="1229">
        <f>23.7697-AQ46</f>
        <v>12.664300000000001</v>
      </c>
      <c r="AS46" s="1229">
        <f>41.7919-AR46-AQ46</f>
        <v>18.022199999999998</v>
      </c>
      <c r="AT46" s="1230">
        <f>55.2118-AS46-AR46-AQ46</f>
        <v>13.419899999999998</v>
      </c>
      <c r="AU46" s="1231">
        <v>16.949400000000001</v>
      </c>
      <c r="AV46" s="1231">
        <f>35.1735-AU46</f>
        <v>18.224099999999996</v>
      </c>
      <c r="AW46" s="1232">
        <f>54.6508-AV46-AU46</f>
        <v>19.477299999999996</v>
      </c>
      <c r="AX46" s="1233">
        <f>73.6627-AW46-AV46-AU46</f>
        <v>19.011900000000008</v>
      </c>
      <c r="AY46" s="1231">
        <v>18.375399999999999</v>
      </c>
      <c r="AZ46" s="1231">
        <f>36.3642-AY46</f>
        <v>17.988799999999998</v>
      </c>
      <c r="BA46" s="1231">
        <f>56.3351-AZ46-AY46</f>
        <v>19.9709</v>
      </c>
      <c r="BB46" s="1233">
        <f>78.5542-BA46-AZ46-AY46</f>
        <v>22.219099999999997</v>
      </c>
      <c r="BC46" s="1234">
        <v>20.049399999999999</v>
      </c>
      <c r="BD46" s="1235">
        <f>40.6601-BC46</f>
        <v>20.610700000000001</v>
      </c>
      <c r="BE46" s="1235">
        <f>63.2327-BD46-BC46</f>
        <v>22.572600000000001</v>
      </c>
      <c r="BF46" s="1236">
        <f>85.3977-BE46-BD46-BC46</f>
        <v>22.164999999999999</v>
      </c>
      <c r="BG46" s="1235">
        <v>21.096499999999999</v>
      </c>
      <c r="BH46" s="1235">
        <f>45.6459-BG46</f>
        <v>24.549399999999999</v>
      </c>
      <c r="BI46" s="1235">
        <f>70.9048-BH46-BG46</f>
        <v>25.258899999999997</v>
      </c>
      <c r="BJ46" s="1236">
        <f>93.9948-BI46-BH46-BG46</f>
        <v>23.090000000000003</v>
      </c>
      <c r="BK46" s="1235">
        <v>21.9482</v>
      </c>
      <c r="BL46" s="1235">
        <f>42.2347-BK46</f>
        <v>20.286499999999997</v>
      </c>
      <c r="BM46" s="1235">
        <f>62.1217-BL46-BK46</f>
        <v>19.887</v>
      </c>
      <c r="BN46" s="1236">
        <f>82.8656-BM46-BL46-BK46</f>
        <v>20.743900000000004</v>
      </c>
      <c r="BO46" s="1235">
        <v>19.928699999999999</v>
      </c>
      <c r="BP46" s="1235">
        <f>37.5148-BO46</f>
        <v>17.586100000000002</v>
      </c>
      <c r="BQ46" s="1235">
        <f>60.2584-BP46-BO46</f>
        <v>22.743600000000001</v>
      </c>
      <c r="BR46" s="1236">
        <f>79.4309-BQ46-BP46-BO46</f>
        <v>19.172499999999992</v>
      </c>
      <c r="BS46" s="1235">
        <v>18.808599999999998</v>
      </c>
      <c r="BT46" s="1235">
        <f>37.0218-BS46</f>
        <v>18.213200000000001</v>
      </c>
      <c r="BU46" s="1235">
        <f>56.5797-BT46-BS46</f>
        <v>19.557900000000004</v>
      </c>
      <c r="BV46" s="1236">
        <f>75.9827-BU46-BT46-BS46</f>
        <v>19.402999999999992</v>
      </c>
      <c r="BW46" s="2045">
        <v>19.401</v>
      </c>
      <c r="BX46" s="1235">
        <f>40.3292-BW46</f>
        <v>20.9282</v>
      </c>
      <c r="BY46" s="1235">
        <f>63.3741-BX46-BW46</f>
        <v>23.044899999999995</v>
      </c>
      <c r="BZ46" s="1236">
        <f>84.1942-BY46-BX46-BW46</f>
        <v>20.820099999999993</v>
      </c>
      <c r="CA46" s="2045">
        <v>19.527799999999999</v>
      </c>
      <c r="CB46" s="1235">
        <f>37.0476-CA46</f>
        <v>17.519800000000004</v>
      </c>
      <c r="CC46" s="1235">
        <f>58.2325-CB46-CA46</f>
        <v>21.184899999999999</v>
      </c>
      <c r="CD46" s="1236">
        <f>77.9034-CC46-CB46-CA46</f>
        <v>19.670900000000003</v>
      </c>
      <c r="CE46" s="2045">
        <v>19.578600000000002</v>
      </c>
      <c r="CF46" s="1235">
        <f>39.5932-CE46</f>
        <v>20.014600000000002</v>
      </c>
      <c r="CG46" s="1235">
        <f>62.6457-CF46-CE46</f>
        <v>23.052499999999995</v>
      </c>
      <c r="CH46" s="1236">
        <f>81.0411-CG46-CF46-CE46</f>
        <v>18.395400000000002</v>
      </c>
      <c r="CI46" s="2045">
        <v>20.296099999999999</v>
      </c>
      <c r="CJ46" s="1235">
        <f>37.6924-CI46</f>
        <v>17.3963</v>
      </c>
      <c r="CK46" s="1235">
        <f>63.0259-CI46-CJ46</f>
        <v>25.333499999999997</v>
      </c>
      <c r="CL46" s="2425">
        <f>87.257-CK46-CJ46-CI46</f>
        <v>24.231100000000009</v>
      </c>
      <c r="CM46" s="2045">
        <v>23.194299999999998</v>
      </c>
      <c r="CN46" s="1235">
        <f>46.6039-CM46</f>
        <v>23.409600000000005</v>
      </c>
      <c r="CO46" s="1235">
        <f>74.9709-CN46-CM46</f>
        <v>28.366999999999997</v>
      </c>
      <c r="CP46" s="2425">
        <f>103.7187-CO46-CN46-CM46</f>
        <v>28.747799999999991</v>
      </c>
      <c r="CQ46" s="2045">
        <v>30.872499999999999</v>
      </c>
      <c r="CR46" s="1235">
        <f>58.0521-CQ46</f>
        <v>27.179600000000004</v>
      </c>
      <c r="CS46" s="1235">
        <f>88.2367-CR46-CQ46</f>
        <v>30.184599999999993</v>
      </c>
      <c r="CT46" s="2634">
        <f>113.0517-CS46-CR46-CQ46</f>
        <v>24.815000000000001</v>
      </c>
      <c r="CU46" s="2045">
        <v>25.386900000000001</v>
      </c>
      <c r="CV46" s="1235">
        <f>47.8326-CU46</f>
        <v>22.445699999999999</v>
      </c>
      <c r="CW46" s="1235">
        <f>73.2458-CV46-CU46</f>
        <v>25.4132</v>
      </c>
      <c r="CX46" s="2634">
        <f>100.0548-SUM(CU46:CW46)</f>
        <v>26.808999999999997</v>
      </c>
      <c r="CY46" s="2045">
        <v>26.358799999999999</v>
      </c>
      <c r="CZ46" s="1235">
        <f>51.5274-CY46</f>
        <v>25.168600000000001</v>
      </c>
      <c r="DA46" s="1235">
        <f>79.8937-CZ46-CY46</f>
        <v>28.366299999999999</v>
      </c>
      <c r="DB46" s="1235">
        <f>104.3364-DA46-CZ46-CY46</f>
        <v>24.442700000000006</v>
      </c>
      <c r="DC46" s="2045">
        <v>29.641999999999999</v>
      </c>
      <c r="DD46" s="1235">
        <v>23.386804000000001</v>
      </c>
      <c r="DE46" s="1235">
        <v>27.627828999999998</v>
      </c>
      <c r="DF46" s="1235">
        <f>113.0067-SUM(DC46:DE46)</f>
        <v>32.350066999999996</v>
      </c>
      <c r="DG46" s="2045">
        <v>30.797999999999998</v>
      </c>
      <c r="DH46" s="2200">
        <f t="shared" ref="DH46:DJ46" si="525">DH64</f>
        <v>27.152902771008741</v>
      </c>
      <c r="DI46" s="2200">
        <f t="shared" si="525"/>
        <v>25.785132310956186</v>
      </c>
      <c r="DJ46" s="2200">
        <f t="shared" si="525"/>
        <v>25.757300973067078</v>
      </c>
      <c r="DK46" s="2534">
        <f t="shared" ref="DK46:DN46" si="526">DK64</f>
        <v>25.308802148354992</v>
      </c>
      <c r="DL46" s="2200">
        <f t="shared" si="526"/>
        <v>25.61144168578647</v>
      </c>
      <c r="DM46" s="2200">
        <f t="shared" si="526"/>
        <v>25.511930227818578</v>
      </c>
      <c r="DN46" s="2671">
        <f t="shared" si="526"/>
        <v>26.141689117178203</v>
      </c>
      <c r="DO46" s="2431">
        <f t="shared" ref="DO46:DR46" si="527">DO64</f>
        <v>25.875965832857332</v>
      </c>
      <c r="DP46" s="2200">
        <f t="shared" si="527"/>
        <v>26.314708908410623</v>
      </c>
      <c r="DQ46" s="2200">
        <f t="shared" si="527"/>
        <v>26.610616499737024</v>
      </c>
      <c r="DR46" s="2200">
        <f t="shared" si="527"/>
        <v>27.12020907495863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E46" s="59"/>
      <c r="TM46" s="913">
        <f t="shared" si="501"/>
        <v>0</v>
      </c>
      <c r="TN46" s="913">
        <f t="shared" si="502"/>
        <v>0</v>
      </c>
      <c r="TO46" s="913">
        <f t="shared" si="503"/>
        <v>0</v>
      </c>
      <c r="TP46" s="913">
        <f t="shared" si="504"/>
        <v>0</v>
      </c>
      <c r="TQ46" s="913">
        <f t="shared" si="505"/>
        <v>0</v>
      </c>
      <c r="TR46" s="913">
        <f t="shared" si="506"/>
        <v>55.211799999999997</v>
      </c>
      <c r="TS46" s="913">
        <f t="shared" si="507"/>
        <v>73.662700000000001</v>
      </c>
      <c r="TT46" s="913">
        <f t="shared" si="508"/>
        <v>78.554199999999994</v>
      </c>
      <c r="TU46" s="913">
        <f t="shared" si="509"/>
        <v>85.3977</v>
      </c>
      <c r="TV46" s="913">
        <f t="shared" si="510"/>
        <v>93.994799999999998</v>
      </c>
      <c r="TW46" s="913">
        <f t="shared" si="511"/>
        <v>82.865600000000001</v>
      </c>
      <c r="TX46" s="913">
        <f t="shared" si="512"/>
        <v>79.430899999999994</v>
      </c>
      <c r="TY46" s="913">
        <f t="shared" si="513"/>
        <v>75.982699999999994</v>
      </c>
      <c r="TZ46" s="913">
        <f t="shared" si="514"/>
        <v>84.194199999999995</v>
      </c>
      <c r="UA46" s="913">
        <f t="shared" si="515"/>
        <v>77.903400000000005</v>
      </c>
      <c r="UB46" s="913">
        <f t="shared" si="516"/>
        <v>81.0411</v>
      </c>
      <c r="UC46" s="913">
        <f t="shared" si="517"/>
        <v>87.257000000000005</v>
      </c>
      <c r="UD46" s="913">
        <f t="shared" si="518"/>
        <v>103.71869999999998</v>
      </c>
      <c r="UE46" s="913">
        <f t="shared" si="519"/>
        <v>113.0517</v>
      </c>
      <c r="UF46" s="913">
        <f t="shared" si="520"/>
        <v>100.0548</v>
      </c>
      <c r="UG46" s="913">
        <f t="shared" si="521"/>
        <v>104.3364</v>
      </c>
      <c r="UH46" s="913">
        <f t="shared" si="522"/>
        <v>113.0067</v>
      </c>
      <c r="UI46" s="913">
        <f t="shared" si="523"/>
        <v>109.493336055032</v>
      </c>
      <c r="UJ46" s="913">
        <f t="shared" si="524"/>
        <v>102.57386317913824</v>
      </c>
      <c r="UK46" s="913">
        <f t="shared" si="524"/>
        <v>105.92150031596361</v>
      </c>
    </row>
    <row r="47" spans="2:584" s="1" customFormat="1">
      <c r="D47" s="1" t="s">
        <v>518</v>
      </c>
      <c r="E47" s="606"/>
      <c r="F47" s="606"/>
      <c r="K47" s="1393"/>
      <c r="N47" s="606"/>
      <c r="S47" s="1393"/>
      <c r="V47" s="606"/>
      <c r="Z47" s="606"/>
      <c r="AD47" s="606"/>
      <c r="AH47" s="606"/>
      <c r="AL47" s="606"/>
      <c r="AP47" s="606"/>
      <c r="AQ47" s="474">
        <f t="shared" ref="AQ47:AX47" si="528">AQ48+AQ49</f>
        <v>2.987139</v>
      </c>
      <c r="AR47" s="930">
        <f t="shared" si="528"/>
        <v>2.6682199999999998</v>
      </c>
      <c r="AS47" s="930">
        <f t="shared" si="528"/>
        <v>2.9126530000000002</v>
      </c>
      <c r="AT47" s="937">
        <f t="shared" si="528"/>
        <v>2.5697239999999999</v>
      </c>
      <c r="AU47" s="474">
        <f t="shared" si="528"/>
        <v>2.8721260000000002</v>
      </c>
      <c r="AV47" s="930">
        <f t="shared" si="528"/>
        <v>2.706699</v>
      </c>
      <c r="AW47" s="930">
        <f t="shared" si="528"/>
        <v>2.8005059999999999</v>
      </c>
      <c r="AX47" s="937">
        <f t="shared" si="528"/>
        <v>3.0145650000000002</v>
      </c>
      <c r="AY47" s="684">
        <f t="shared" ref="AY47:BL47" si="529">AY48+AY49</f>
        <v>3.123748</v>
      </c>
      <c r="AZ47" s="684">
        <f t="shared" si="529"/>
        <v>3.304055</v>
      </c>
      <c r="BA47" s="684">
        <f t="shared" si="529"/>
        <v>3.4857079999999998</v>
      </c>
      <c r="BB47" s="473">
        <f t="shared" si="529"/>
        <v>3.678553</v>
      </c>
      <c r="BC47" s="474">
        <f t="shared" si="529"/>
        <v>3.67537</v>
      </c>
      <c r="BD47" s="474">
        <f t="shared" si="529"/>
        <v>3.9350890000000001</v>
      </c>
      <c r="BE47" s="474">
        <f t="shared" si="529"/>
        <v>4.0615800000000002</v>
      </c>
      <c r="BF47" s="663">
        <f t="shared" si="529"/>
        <v>3.9499770000000001</v>
      </c>
      <c r="BG47" s="474">
        <f t="shared" si="529"/>
        <v>4.007066</v>
      </c>
      <c r="BH47" s="474">
        <f t="shared" si="529"/>
        <v>4.0507949999999999</v>
      </c>
      <c r="BI47" s="474">
        <f t="shared" si="529"/>
        <v>4.1933100000000003</v>
      </c>
      <c r="BJ47" s="663">
        <f t="shared" si="529"/>
        <v>4.194242</v>
      </c>
      <c r="BK47" s="474">
        <f t="shared" si="529"/>
        <v>4.2564209999999996</v>
      </c>
      <c r="BL47" s="474">
        <f t="shared" si="529"/>
        <v>4.4818040000000003</v>
      </c>
      <c r="BM47" s="474">
        <f>BM48+BM49</f>
        <v>4.6383650000000003</v>
      </c>
      <c r="BN47" s="663">
        <f>BN48+BN49</f>
        <v>4.676831</v>
      </c>
      <c r="BO47" s="474">
        <f t="shared" ref="BO47:BV47" si="530">BO48+BO49</f>
        <v>4.8693290000000005</v>
      </c>
      <c r="BP47" s="474">
        <f t="shared" si="530"/>
        <v>5.2555199999999997</v>
      </c>
      <c r="BQ47" s="474">
        <f t="shared" si="530"/>
        <v>5.4228039999999993</v>
      </c>
      <c r="BR47" s="663">
        <f t="shared" si="530"/>
        <v>5.3832039999999992</v>
      </c>
      <c r="BS47" s="474">
        <f t="shared" si="530"/>
        <v>5.4683189999999993</v>
      </c>
      <c r="BT47" s="474">
        <f t="shared" si="530"/>
        <v>5.1695180000000001</v>
      </c>
      <c r="BU47" s="474">
        <f t="shared" si="530"/>
        <v>5.0419559999999999</v>
      </c>
      <c r="BV47" s="663">
        <f t="shared" si="530"/>
        <v>5.0331720000000004</v>
      </c>
      <c r="BW47" s="664">
        <f t="shared" ref="BW47:CL47" si="531">BW48+BW49</f>
        <v>5.1414580000000001</v>
      </c>
      <c r="BX47" s="474">
        <f t="shared" si="531"/>
        <v>5.2462119999999999</v>
      </c>
      <c r="BY47" s="474">
        <f t="shared" si="531"/>
        <v>5.6541200000000007</v>
      </c>
      <c r="BZ47" s="663">
        <f t="shared" si="531"/>
        <v>6.0756019999999999</v>
      </c>
      <c r="CA47" s="474">
        <f t="shared" si="531"/>
        <v>6.2663360000000008</v>
      </c>
      <c r="CB47" s="474">
        <f t="shared" si="531"/>
        <v>6.4995310000000002</v>
      </c>
      <c r="CC47" s="474">
        <f t="shared" si="531"/>
        <v>6.8238590000000006</v>
      </c>
      <c r="CD47" s="663">
        <f t="shared" si="531"/>
        <v>6.8923109999999994</v>
      </c>
      <c r="CE47" s="474">
        <f t="shared" si="531"/>
        <v>7.0955440000000003</v>
      </c>
      <c r="CF47" s="474">
        <f t="shared" si="531"/>
        <v>6.8907000000000007</v>
      </c>
      <c r="CG47" s="474">
        <f t="shared" si="531"/>
        <v>6.8675600000000001</v>
      </c>
      <c r="CH47" s="663">
        <f t="shared" si="531"/>
        <v>8.7438339999999997</v>
      </c>
      <c r="CI47" s="474">
        <f t="shared" si="531"/>
        <v>7.4056050000000004</v>
      </c>
      <c r="CJ47" s="474">
        <f t="shared" si="531"/>
        <v>7.418329</v>
      </c>
      <c r="CK47" s="474">
        <f t="shared" si="531"/>
        <v>7.6354340000000001</v>
      </c>
      <c r="CL47" s="663">
        <f t="shared" si="531"/>
        <v>7.8762480000000004</v>
      </c>
      <c r="CM47" s="664">
        <f t="shared" ref="CM47:DA47" si="532">CM48+CM49</f>
        <v>7.8432779999999998</v>
      </c>
      <c r="CN47" s="474">
        <f t="shared" si="532"/>
        <v>7.9894020000000001</v>
      </c>
      <c r="CO47" s="474">
        <f t="shared" si="532"/>
        <v>8.8128489999999999</v>
      </c>
      <c r="CP47" s="663">
        <f t="shared" si="532"/>
        <v>9.6018319999999999</v>
      </c>
      <c r="CQ47" s="664">
        <f t="shared" ref="CQ47" si="533">CQ48+CQ49</f>
        <v>9.7795079999999999</v>
      </c>
      <c r="CR47" s="474">
        <f t="shared" si="532"/>
        <v>9.8413659999999989</v>
      </c>
      <c r="CS47" s="474">
        <f t="shared" si="532"/>
        <v>9.837727000000001</v>
      </c>
      <c r="CT47" s="663">
        <f t="shared" si="532"/>
        <v>9.6490580000000001</v>
      </c>
      <c r="CU47" s="664">
        <f t="shared" si="532"/>
        <v>9.5864930000000008</v>
      </c>
      <c r="CV47" s="474">
        <f t="shared" si="532"/>
        <v>9.5585970000000007</v>
      </c>
      <c r="CW47" s="474">
        <f t="shared" si="532"/>
        <v>9.687087</v>
      </c>
      <c r="CX47" s="474">
        <f t="shared" si="532"/>
        <v>9.8343819999999997</v>
      </c>
      <c r="CY47" s="664">
        <f t="shared" si="532"/>
        <v>9.9507919999999999</v>
      </c>
      <c r="CZ47" s="474">
        <f t="shared" si="532"/>
        <v>10.121919999999999</v>
      </c>
      <c r="DA47" s="474">
        <f t="shared" si="532"/>
        <v>11.057539999999999</v>
      </c>
      <c r="DB47" s="474">
        <f t="shared" ref="DB47" si="534">DB48+DB49</f>
        <v>11.50057</v>
      </c>
      <c r="DC47" s="664">
        <f t="shared" ref="DC47:DF47" si="535">DC48+DC49</f>
        <v>11.518789999999999</v>
      </c>
      <c r="DD47" s="474">
        <f t="shared" si="535"/>
        <v>11.356722</v>
      </c>
      <c r="DE47" s="474">
        <f t="shared" si="535"/>
        <v>11.819048</v>
      </c>
      <c r="DF47" s="474">
        <f t="shared" si="535"/>
        <v>12.232032</v>
      </c>
      <c r="DG47" s="664">
        <f t="shared" ref="DG47:DJ47" si="536">DG48+DG49</f>
        <v>12.366642000000001</v>
      </c>
      <c r="DH47" s="474">
        <f t="shared" si="536"/>
        <v>12.967245960000001</v>
      </c>
      <c r="DI47" s="474">
        <f t="shared" si="536"/>
        <v>13.597348273800002</v>
      </c>
      <c r="DJ47" s="474">
        <f t="shared" si="536"/>
        <v>14.258407903764001</v>
      </c>
      <c r="DK47" s="664">
        <f t="shared" ref="DK47:DN47" si="537">DK48+DK49</f>
        <v>14.951956281714422</v>
      </c>
      <c r="DL47" s="474">
        <f t="shared" si="537"/>
        <v>15.67960091804523</v>
      </c>
      <c r="DM47" s="474">
        <f t="shared" si="537"/>
        <v>16.443029190859932</v>
      </c>
      <c r="DN47" s="663">
        <f t="shared" si="537"/>
        <v>17.244012324122743</v>
      </c>
      <c r="DO47" s="474">
        <f t="shared" ref="DO47:DR47" si="538">DO48+DO49</f>
        <v>18.084409564260287</v>
      </c>
      <c r="DP47" s="474">
        <f t="shared" si="538"/>
        <v>18.966172565122655</v>
      </c>
      <c r="DQ47" s="474">
        <f t="shared" si="538"/>
        <v>19.891349991707617</v>
      </c>
      <c r="DR47" s="474">
        <f t="shared" si="538"/>
        <v>20.862092353571693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E47" s="59"/>
      <c r="TM47" s="474">
        <f t="shared" si="501"/>
        <v>0</v>
      </c>
      <c r="TN47" s="474">
        <f t="shared" si="502"/>
        <v>0</v>
      </c>
      <c r="TO47" s="474">
        <f t="shared" si="503"/>
        <v>0</v>
      </c>
      <c r="TP47" s="474">
        <f t="shared" si="504"/>
        <v>0</v>
      </c>
      <c r="TQ47" s="474">
        <f t="shared" si="505"/>
        <v>0</v>
      </c>
      <c r="TR47" s="474">
        <f t="shared" si="506"/>
        <v>11.137736</v>
      </c>
      <c r="TS47" s="474">
        <f t="shared" si="507"/>
        <v>11.393896000000002</v>
      </c>
      <c r="TT47" s="474">
        <f t="shared" si="508"/>
        <v>13.592064000000001</v>
      </c>
      <c r="TU47" s="474">
        <f t="shared" si="509"/>
        <v>15.622016000000002</v>
      </c>
      <c r="TV47" s="474">
        <f t="shared" si="510"/>
        <v>16.445412999999999</v>
      </c>
      <c r="TW47" s="474">
        <f t="shared" si="511"/>
        <v>18.053421</v>
      </c>
      <c r="TX47" s="474">
        <f t="shared" si="512"/>
        <v>20.930857</v>
      </c>
      <c r="TY47" s="474">
        <f t="shared" si="513"/>
        <v>20.712965000000001</v>
      </c>
      <c r="TZ47" s="474">
        <f t="shared" si="514"/>
        <v>22.117391999999999</v>
      </c>
      <c r="UA47" s="474">
        <f t="shared" si="515"/>
        <v>26.482036999999998</v>
      </c>
      <c r="UB47" s="474">
        <f t="shared" si="516"/>
        <v>29.597638</v>
      </c>
      <c r="UC47" s="474">
        <f t="shared" si="517"/>
        <v>30.335616000000002</v>
      </c>
      <c r="UD47" s="474">
        <f t="shared" si="518"/>
        <v>34.247360999999998</v>
      </c>
      <c r="UE47" s="474">
        <f t="shared" si="519"/>
        <v>39.107658999999998</v>
      </c>
      <c r="UF47" s="474">
        <f t="shared" si="520"/>
        <v>38.666558999999999</v>
      </c>
      <c r="UG47" s="474">
        <f t="shared" si="521"/>
        <v>42.630821999999995</v>
      </c>
      <c r="UH47" s="474">
        <f t="shared" si="522"/>
        <v>46.926591999999999</v>
      </c>
      <c r="UI47" s="474">
        <f t="shared" si="523"/>
        <v>53.189644137564009</v>
      </c>
      <c r="UJ47" s="474">
        <f t="shared" si="524"/>
        <v>64.318598714742336</v>
      </c>
      <c r="UK47" s="474">
        <f t="shared" si="524"/>
        <v>77.804024474662256</v>
      </c>
    </row>
    <row r="48" spans="2:584">
      <c r="E48" s="8" t="s">
        <v>39</v>
      </c>
      <c r="AQ48" s="625">
        <f>Model!CA19/-1000000</f>
        <v>2.8849279999999999</v>
      </c>
      <c r="AR48" s="625">
        <f>Model!CB19/-1000000</f>
        <v>2.5898859999999999</v>
      </c>
      <c r="AS48" s="625">
        <f>Model!CC19/-1000000</f>
        <v>2.8115640000000002</v>
      </c>
      <c r="AT48" s="626">
        <f>Model!CD19/-1000000</f>
        <v>2.4849559999999999</v>
      </c>
      <c r="AU48" s="625">
        <f>Model!CE19/-1000000</f>
        <v>2.753117</v>
      </c>
      <c r="AV48" s="625">
        <f>Model!CF19/-1000000</f>
        <v>2.571072</v>
      </c>
      <c r="AW48" s="625">
        <f>Model!CG19/-1000000</f>
        <v>2.6537090000000001</v>
      </c>
      <c r="AX48" s="626">
        <f>Model!CH19/-1000000</f>
        <v>2.8694760000000001</v>
      </c>
      <c r="AY48" s="625">
        <f>Model!CI19/-1000000</f>
        <v>2.9786419999999998</v>
      </c>
      <c r="AZ48" s="625">
        <f>Model!CJ19/-1000000</f>
        <v>3.148822</v>
      </c>
      <c r="BA48" s="625">
        <f>Model!CK19/-1000000</f>
        <v>3.318584</v>
      </c>
      <c r="BB48" s="626">
        <f>Model!CL19/-1000000</f>
        <v>3.488226</v>
      </c>
      <c r="BC48" s="625">
        <f>Model!CM19/-1000000</f>
        <v>3.489792</v>
      </c>
      <c r="BD48" s="625">
        <f>Model!CN19/-1000000</f>
        <v>3.7419980000000002</v>
      </c>
      <c r="BE48" s="625">
        <f>Model!CO19/-1000000</f>
        <v>3.868287</v>
      </c>
      <c r="BF48" s="626">
        <f>Model!CP19/-1000000</f>
        <v>3.734969</v>
      </c>
      <c r="BG48" s="625">
        <f>Model!CQ19/-1000000</f>
        <v>3.775468</v>
      </c>
      <c r="BH48" s="625">
        <f>Model!CR19/-1000000</f>
        <v>3.810492</v>
      </c>
      <c r="BI48" s="625">
        <f>Model!CS19/-1000000</f>
        <v>3.939419</v>
      </c>
      <c r="BJ48" s="626">
        <f>Model!CT19/-1000000</f>
        <v>3.9446330000000001</v>
      </c>
      <c r="BK48" s="625">
        <f>Model!CU19/-1000000</f>
        <v>4.0040839999999998</v>
      </c>
      <c r="BL48" s="625">
        <f>Model!CV19/-1000000</f>
        <v>4.2011890000000003</v>
      </c>
      <c r="BM48" s="625">
        <f>Model!CW19/-1000000</f>
        <v>4.3262140000000002</v>
      </c>
      <c r="BN48" s="626">
        <f>Model!CX19/-1000000</f>
        <v>4.378539</v>
      </c>
      <c r="BO48" s="625">
        <f>Model!CY19/-1000000</f>
        <v>4.5633850000000002</v>
      </c>
      <c r="BP48" s="625">
        <f>Model!CZ19/-1000000</f>
        <v>4.9468059999999996</v>
      </c>
      <c r="BQ48" s="625">
        <f>Model!DA19/-1000000</f>
        <v>5.1038379999999997</v>
      </c>
      <c r="BR48" s="626">
        <f>Model!DB19/-1000000</f>
        <v>5.0485119999999997</v>
      </c>
      <c r="BS48" s="625">
        <f>Model!DC19/-1000000</f>
        <v>5.1213749999999996</v>
      </c>
      <c r="BT48" s="625">
        <f>Model!DD19/-1000000</f>
        <v>4.8302199999999997</v>
      </c>
      <c r="BU48" s="625">
        <f>Model!DE19/-1000000</f>
        <v>4.7070299999999996</v>
      </c>
      <c r="BV48" s="626">
        <f>Model!DF19/-1000000</f>
        <v>4.6538950000000003</v>
      </c>
      <c r="BW48" s="398">
        <f>Model!DG19/-1000000</f>
        <v>4.7694989999999997</v>
      </c>
      <c r="BX48" s="625">
        <f>Model!DH19/-1000000</f>
        <v>4.8462610000000002</v>
      </c>
      <c r="BY48" s="625">
        <f>Model!DI19/-1000000</f>
        <v>5.2705830000000002</v>
      </c>
      <c r="BZ48" s="626">
        <f>Model!DJ19/-1000000</f>
        <v>5.7072729999999998</v>
      </c>
      <c r="CA48" s="625">
        <f>Model!DK19/-1000000</f>
        <v>5.9152630000000004</v>
      </c>
      <c r="CB48" s="625">
        <f>Model!DL19/-1000000</f>
        <v>6.1725430000000001</v>
      </c>
      <c r="CC48" s="625">
        <f>Model!DM19/-1000000</f>
        <v>6.4812440000000002</v>
      </c>
      <c r="CD48" s="626">
        <f>Model!DN19/-1000000</f>
        <v>6.5980619999999996</v>
      </c>
      <c r="CE48" s="625">
        <f>Model!DO19/-1000000</f>
        <v>6.8408160000000002</v>
      </c>
      <c r="CF48" s="625">
        <f>Model!DP19/-1000000</f>
        <v>6.6402520000000003</v>
      </c>
      <c r="CG48" s="625">
        <f>Model!DQ19/-1000000</f>
        <v>6.5458150000000002</v>
      </c>
      <c r="CH48" s="626">
        <f>Model!DR19/-1000000</f>
        <v>6.5469330000000001</v>
      </c>
      <c r="CI48" s="625">
        <f>Model!DS19/-1000000</f>
        <v>6.5911670000000004</v>
      </c>
      <c r="CJ48" s="625">
        <f>Model!DT19/-1000000</f>
        <v>6.6083879999999997</v>
      </c>
      <c r="CK48" s="625">
        <f>Model!DU19/-1000000</f>
        <v>6.8353669999999997</v>
      </c>
      <c r="CL48" s="626">
        <f>Model!DV19/-1000000</f>
        <v>7.080813</v>
      </c>
      <c r="CM48" s="398">
        <f>Model!DW19/-1000000</f>
        <v>7.1477360000000001</v>
      </c>
      <c r="CN48" s="625">
        <f>Model!DX19/-1000000</f>
        <v>7.2130890000000001</v>
      </c>
      <c r="CO48" s="625">
        <f>Model!DY19/-1000000</f>
        <v>8.0598139999999994</v>
      </c>
      <c r="CP48" s="626">
        <f>Model!DZ19/-1000000</f>
        <v>8.8645700000000005</v>
      </c>
      <c r="CQ48" s="398">
        <f>Model!EA19/-1000000</f>
        <v>9.0090310000000002</v>
      </c>
      <c r="CR48" s="625">
        <f>Model!EB19/-1000000</f>
        <v>9.0688139999999997</v>
      </c>
      <c r="CS48" s="625">
        <f>Model!EC19/-1000000</f>
        <v>9.0311160000000008</v>
      </c>
      <c r="CT48" s="626">
        <f>Model!ED19/-1000000</f>
        <v>8.8431370000000005</v>
      </c>
      <c r="CU48" s="398">
        <f>Model!EE19/-1000000</f>
        <v>8.8008950000000006</v>
      </c>
      <c r="CV48" s="625">
        <f>Model!EF19/-1000000</f>
        <v>8.7677440000000004</v>
      </c>
      <c r="CW48" s="625">
        <f>Model!EG19/-1000000</f>
        <v>8.9004259999999995</v>
      </c>
      <c r="CX48" s="625">
        <f>Model!EH19/-1000000</f>
        <v>9.0633459999999992</v>
      </c>
      <c r="CY48" s="398">
        <f>Model!EI19/-1000000</f>
        <v>9.2313100000000006</v>
      </c>
      <c r="CZ48" s="625">
        <f>Model!EJ19/-1000000</f>
        <v>9.3758479999999995</v>
      </c>
      <c r="DA48" s="625">
        <f>Model!EK19/-1000000</f>
        <v>10.308425</v>
      </c>
      <c r="DB48" s="625">
        <f>Model!EL19/-1000000</f>
        <v>10.734399</v>
      </c>
      <c r="DC48" s="398">
        <f>Model!EM19/-1000000</f>
        <v>10.730214999999999</v>
      </c>
      <c r="DD48" s="625">
        <f>Model!EN19/-1000000</f>
        <v>10.557081</v>
      </c>
      <c r="DE48" s="625">
        <f>Model!EO19/-1000000</f>
        <v>10.961595000000001</v>
      </c>
      <c r="DF48" s="625">
        <f>Model!EP19/-1000000</f>
        <v>11.356849</v>
      </c>
      <c r="DG48" s="398">
        <f>Model!EQ19/-1000000</f>
        <v>11.480235</v>
      </c>
      <c r="DH48" s="625">
        <f>Model!ER19/-1000000</f>
        <v>12.054246750000001</v>
      </c>
      <c r="DI48" s="625">
        <f>Model!ES19/-1000000</f>
        <v>12.656959087500001</v>
      </c>
      <c r="DJ48" s="625">
        <f>Model!ET19/-1000000</f>
        <v>13.289807041875001</v>
      </c>
      <c r="DK48" s="398">
        <f>Model!EU19/-1000000</f>
        <v>13.954297393968751</v>
      </c>
      <c r="DL48" s="625">
        <f>Model!EV19/-1000000</f>
        <v>14.65201226366719</v>
      </c>
      <c r="DM48" s="625">
        <f>Model!EW19/-1000000</f>
        <v>15.38461287685055</v>
      </c>
      <c r="DN48" s="626">
        <f>Model!EX19/-1000000</f>
        <v>16.15384352069308</v>
      </c>
      <c r="DO48" s="625">
        <f>Model!EY19/-1000000</f>
        <v>16.961535696727733</v>
      </c>
      <c r="DP48" s="625">
        <f>Model!EZ19/-1000000</f>
        <v>17.809612481564123</v>
      </c>
      <c r="DQ48" s="625">
        <f>Model!FA19/-1000000</f>
        <v>18.700093105642331</v>
      </c>
      <c r="DR48" s="625">
        <f>Model!FB19/-1000000</f>
        <v>19.635097760924449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E48" s="59"/>
      <c r="TM48" s="625">
        <f t="shared" si="501"/>
        <v>0</v>
      </c>
      <c r="TN48" s="625">
        <f t="shared" si="502"/>
        <v>0</v>
      </c>
      <c r="TO48" s="625">
        <f t="shared" si="503"/>
        <v>0</v>
      </c>
      <c r="TP48" s="625">
        <f t="shared" si="504"/>
        <v>0</v>
      </c>
      <c r="TQ48" s="625">
        <f t="shared" si="505"/>
        <v>0</v>
      </c>
      <c r="TR48" s="625">
        <f t="shared" si="506"/>
        <v>10.771334000000001</v>
      </c>
      <c r="TS48" s="625">
        <f t="shared" si="507"/>
        <v>10.847374</v>
      </c>
      <c r="TT48" s="625">
        <f t="shared" si="508"/>
        <v>12.934273999999998</v>
      </c>
      <c r="TU48" s="625">
        <f t="shared" si="509"/>
        <v>14.835046</v>
      </c>
      <c r="TV48" s="625">
        <f t="shared" si="510"/>
        <v>15.470012000000001</v>
      </c>
      <c r="TW48" s="625">
        <f t="shared" si="511"/>
        <v>16.910026000000002</v>
      </c>
      <c r="TX48" s="625">
        <f t="shared" si="512"/>
        <v>19.662540999999997</v>
      </c>
      <c r="TY48" s="625">
        <f t="shared" si="513"/>
        <v>19.312519999999999</v>
      </c>
      <c r="TZ48" s="625">
        <f t="shared" si="514"/>
        <v>20.593616000000001</v>
      </c>
      <c r="UA48" s="625">
        <f t="shared" si="515"/>
        <v>25.167111999999999</v>
      </c>
      <c r="UB48" s="625">
        <f t="shared" si="516"/>
        <v>26.573816000000001</v>
      </c>
      <c r="UC48" s="625">
        <f t="shared" si="517"/>
        <v>27.115735000000001</v>
      </c>
      <c r="UD48" s="625">
        <f t="shared" si="518"/>
        <v>31.285209000000002</v>
      </c>
      <c r="UE48" s="625">
        <f t="shared" si="519"/>
        <v>35.952097999999999</v>
      </c>
      <c r="UF48" s="625">
        <f t="shared" si="520"/>
        <v>35.532410999999996</v>
      </c>
      <c r="UG48" s="625">
        <f t="shared" si="521"/>
        <v>39.649981999999994</v>
      </c>
      <c r="UH48" s="625">
        <f t="shared" si="522"/>
        <v>43.605739999999997</v>
      </c>
      <c r="UI48" s="625">
        <f t="shared" si="523"/>
        <v>49.481247879375005</v>
      </c>
      <c r="UJ48" s="625">
        <f t="shared" si="524"/>
        <v>60.144766055179566</v>
      </c>
      <c r="UK48" s="625">
        <f t="shared" si="524"/>
        <v>73.106339044858629</v>
      </c>
    </row>
    <row r="49" spans="3:557">
      <c r="E49" s="8" t="s">
        <v>175</v>
      </c>
      <c r="AQ49" s="625">
        <f>Model!CA20/-1000000</f>
        <v>0.102211</v>
      </c>
      <c r="AR49" s="625">
        <f>Model!CB20/-1000000</f>
        <v>7.8334000000000001E-2</v>
      </c>
      <c r="AS49" s="625">
        <f>Model!CC20/-1000000</f>
        <v>0.101089</v>
      </c>
      <c r="AT49" s="626">
        <f>Model!CD20/-1000000</f>
        <v>8.4767999999999996E-2</v>
      </c>
      <c r="AU49" s="625">
        <f>Model!CE20/-1000000</f>
        <v>0.119009</v>
      </c>
      <c r="AV49" s="625">
        <f>Model!CF20/-1000000</f>
        <v>0.135627</v>
      </c>
      <c r="AW49" s="625">
        <f>Model!CG20/-1000000</f>
        <v>0.14679700000000001</v>
      </c>
      <c r="AX49" s="626">
        <f>Model!CH20/-1000000</f>
        <v>0.145089</v>
      </c>
      <c r="AY49" s="625">
        <f>Model!CI20/-1000000</f>
        <v>0.14510600000000001</v>
      </c>
      <c r="AZ49" s="625">
        <f>Model!CJ20/-1000000</f>
        <v>0.15523300000000001</v>
      </c>
      <c r="BA49" s="625">
        <f>Model!CK20/-1000000</f>
        <v>0.16712399999999999</v>
      </c>
      <c r="BB49" s="626">
        <f>Model!CL20/-1000000</f>
        <v>0.190327</v>
      </c>
      <c r="BC49" s="625">
        <f>Model!CM20/-1000000</f>
        <v>0.18557799999999999</v>
      </c>
      <c r="BD49" s="625">
        <f>Model!CN20/-1000000</f>
        <v>0.19309100000000001</v>
      </c>
      <c r="BE49" s="625">
        <f>Model!CO20/-1000000</f>
        <v>0.19329299999999999</v>
      </c>
      <c r="BF49" s="626">
        <f>Model!CP20/-1000000</f>
        <v>0.215008</v>
      </c>
      <c r="BG49" s="625">
        <f>Model!CQ20/-1000000</f>
        <v>0.231598</v>
      </c>
      <c r="BH49" s="625">
        <f>Model!CR20/-1000000</f>
        <v>0.24030299999999999</v>
      </c>
      <c r="BI49" s="625">
        <f>Model!CS20/-1000000</f>
        <v>0.25389099999999998</v>
      </c>
      <c r="BJ49" s="626">
        <f>Model!CT20/-1000000</f>
        <v>0.249609</v>
      </c>
      <c r="BK49" s="625">
        <f>Model!CU20/-1000000</f>
        <v>0.25233699999999998</v>
      </c>
      <c r="BL49" s="625">
        <f>Model!CV20/-1000000</f>
        <v>0.280615</v>
      </c>
      <c r="BM49" s="625">
        <f>Model!CW20/-1000000</f>
        <v>0.31215100000000001</v>
      </c>
      <c r="BN49" s="626">
        <f>Model!CX20/-1000000</f>
        <v>0.298292</v>
      </c>
      <c r="BO49" s="625">
        <f>Model!CY20/-1000000</f>
        <v>0.30594399999999999</v>
      </c>
      <c r="BP49" s="625">
        <f>Model!CZ20/-1000000</f>
        <v>0.30871399999999999</v>
      </c>
      <c r="BQ49" s="625">
        <f>Model!DA20/-1000000</f>
        <v>0.31896600000000003</v>
      </c>
      <c r="BR49" s="626">
        <f>Model!DB20/-1000000</f>
        <v>0.33469199999999999</v>
      </c>
      <c r="BS49" s="625">
        <f>Model!DC20/-1000000</f>
        <v>0.34694399999999997</v>
      </c>
      <c r="BT49" s="625">
        <f>Model!DD20/-1000000</f>
        <v>0.33929799999999999</v>
      </c>
      <c r="BU49" s="625">
        <f>Model!DE20/-1000000</f>
        <v>0.334926</v>
      </c>
      <c r="BV49" s="626">
        <f>Model!DF20/-1000000</f>
        <v>0.37927699999999998</v>
      </c>
      <c r="BW49" s="398">
        <f>Model!DG20/-1000000</f>
        <v>0.37195899999999998</v>
      </c>
      <c r="BX49" s="625">
        <f>Model!DH20/-1000000</f>
        <v>0.399951</v>
      </c>
      <c r="BY49" s="625">
        <f>Model!DI20/-1000000</f>
        <v>0.38353700000000002</v>
      </c>
      <c r="BZ49" s="626">
        <f>Model!DJ20/-1000000</f>
        <v>0.36832900000000002</v>
      </c>
      <c r="CA49" s="625">
        <f>Model!DK20/-1000000</f>
        <v>0.35107300000000002</v>
      </c>
      <c r="CB49" s="625">
        <f>Model!DL20/-1000000</f>
        <v>0.326988</v>
      </c>
      <c r="CC49" s="625">
        <f>Model!DM20/-1000000</f>
        <v>0.342615</v>
      </c>
      <c r="CD49" s="626">
        <f>Model!DN20/-1000000</f>
        <v>0.29424899999999998</v>
      </c>
      <c r="CE49" s="625">
        <f>Model!DO20/-1000000</f>
        <v>0.25472800000000001</v>
      </c>
      <c r="CF49" s="625">
        <f>Model!DP20/-1000000</f>
        <v>0.250448</v>
      </c>
      <c r="CG49" s="625">
        <f>Model!DQ20/-1000000</f>
        <v>0.321745</v>
      </c>
      <c r="CH49" s="626">
        <f>Model!DR20/-1000000</f>
        <v>2.196901</v>
      </c>
      <c r="CI49" s="625">
        <f>Model!DS20/-1000000</f>
        <v>0.814438</v>
      </c>
      <c r="CJ49" s="625">
        <f>Model!DT20/-1000000</f>
        <v>0.80994100000000002</v>
      </c>
      <c r="CK49" s="625">
        <f>Model!DU20/-1000000</f>
        <v>0.80006699999999997</v>
      </c>
      <c r="CL49" s="626">
        <f>Model!DV20/-1000000</f>
        <v>0.795435</v>
      </c>
      <c r="CM49" s="398">
        <f>Model!DW20/-1000000</f>
        <v>0.69554199999999999</v>
      </c>
      <c r="CN49" s="625">
        <f>Model!DX20/-1000000</f>
        <v>0.77631300000000003</v>
      </c>
      <c r="CO49" s="625">
        <f>Model!DY20/-1000000</f>
        <v>0.75303500000000001</v>
      </c>
      <c r="CP49" s="626">
        <f>Model!DZ20/-1000000</f>
        <v>0.73726199999999997</v>
      </c>
      <c r="CQ49" s="398">
        <f>Model!EA20/-1000000</f>
        <v>0.77047699999999997</v>
      </c>
      <c r="CR49" s="625">
        <f>Model!EB20/-1000000</f>
        <v>0.77255200000000002</v>
      </c>
      <c r="CS49" s="625">
        <f>Model!EC20/-1000000</f>
        <v>0.80661099999999997</v>
      </c>
      <c r="CT49" s="626">
        <f>Model!ED20/-1000000</f>
        <v>0.805921</v>
      </c>
      <c r="CU49" s="398">
        <f>Model!EE20/-1000000</f>
        <v>0.78559800000000002</v>
      </c>
      <c r="CV49" s="625">
        <f>Model!EF20/-1000000</f>
        <v>0.79085300000000003</v>
      </c>
      <c r="CW49" s="625">
        <f>Model!EG20/-1000000</f>
        <v>0.78666100000000005</v>
      </c>
      <c r="CX49" s="625">
        <f>Model!EH20/-1000000</f>
        <v>0.77103600000000005</v>
      </c>
      <c r="CY49" s="398">
        <f>Model!EI20/-1000000</f>
        <v>0.71948199999999995</v>
      </c>
      <c r="CZ49" s="625">
        <f>Model!EJ20/-1000000</f>
        <v>0.74607199999999996</v>
      </c>
      <c r="DA49" s="625">
        <f>Model!EK20/-1000000</f>
        <v>0.74911499999999998</v>
      </c>
      <c r="DB49" s="625">
        <f>Model!EL20/-1000000</f>
        <v>0.76617100000000005</v>
      </c>
      <c r="DC49" s="398">
        <f>Model!EM20/-1000000</f>
        <v>0.78857500000000003</v>
      </c>
      <c r="DD49" s="625">
        <f>Model!EN20/-1000000</f>
        <v>0.79964100000000005</v>
      </c>
      <c r="DE49" s="625">
        <f>Model!EO20/-1000000</f>
        <v>0.85745300000000002</v>
      </c>
      <c r="DF49" s="625">
        <f>Model!EP20/-1000000</f>
        <v>0.87518300000000004</v>
      </c>
      <c r="DG49" s="398">
        <f>Model!EQ20/-1000000</f>
        <v>0.88640699999999994</v>
      </c>
      <c r="DH49" s="625">
        <f>Model!ER20/-1000000</f>
        <v>0.91299921000000006</v>
      </c>
      <c r="DI49" s="625">
        <f>Model!ES20/-1000000</f>
        <v>0.94038918630000001</v>
      </c>
      <c r="DJ49" s="625">
        <f>Model!ET20/-1000000</f>
        <v>0.96860086188900008</v>
      </c>
      <c r="DK49" s="398">
        <f>Model!EU20/-1000000</f>
        <v>0.99765888774567002</v>
      </c>
      <c r="DL49" s="625">
        <f>Model!EV20/-1000000</f>
        <v>1.0275886543780401</v>
      </c>
      <c r="DM49" s="625">
        <f>Model!EW20/-1000000</f>
        <v>1.0584163140093814</v>
      </c>
      <c r="DN49" s="626">
        <f>Model!EX20/-1000000</f>
        <v>1.090168803429663</v>
      </c>
      <c r="DO49" s="625">
        <f>Model!EY20/-1000000</f>
        <v>1.1228738675325529</v>
      </c>
      <c r="DP49" s="625">
        <f>Model!EZ20/-1000000</f>
        <v>1.1565600835585297</v>
      </c>
      <c r="DQ49" s="625">
        <f>Model!FA20/-1000000</f>
        <v>1.1912568860652855</v>
      </c>
      <c r="DR49" s="625">
        <f>Model!FB20/-1000000</f>
        <v>1.2269945926472441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E49" s="59"/>
      <c r="TM49" s="625">
        <f t="shared" si="501"/>
        <v>0</v>
      </c>
      <c r="TN49" s="625">
        <f t="shared" si="502"/>
        <v>0</v>
      </c>
      <c r="TO49" s="625">
        <f t="shared" si="503"/>
        <v>0</v>
      </c>
      <c r="TP49" s="625">
        <f t="shared" si="504"/>
        <v>0</v>
      </c>
      <c r="TQ49" s="625">
        <f t="shared" si="505"/>
        <v>0</v>
      </c>
      <c r="TR49" s="625">
        <f t="shared" si="506"/>
        <v>0.36640200000000001</v>
      </c>
      <c r="TS49" s="625">
        <f t="shared" si="507"/>
        <v>0.54652199999999995</v>
      </c>
      <c r="TT49" s="625">
        <f t="shared" si="508"/>
        <v>0.65778999999999999</v>
      </c>
      <c r="TU49" s="625">
        <f t="shared" si="509"/>
        <v>0.78697000000000006</v>
      </c>
      <c r="TV49" s="625">
        <f t="shared" si="510"/>
        <v>0.97540099999999996</v>
      </c>
      <c r="TW49" s="625">
        <f t="shared" si="511"/>
        <v>1.1433949999999999</v>
      </c>
      <c r="TX49" s="625">
        <f t="shared" si="512"/>
        <v>1.268316</v>
      </c>
      <c r="TY49" s="625">
        <f t="shared" si="513"/>
        <v>1.4004449999999999</v>
      </c>
      <c r="TZ49" s="625">
        <f t="shared" si="514"/>
        <v>1.5237760000000002</v>
      </c>
      <c r="UA49" s="625">
        <f t="shared" si="515"/>
        <v>1.3149249999999999</v>
      </c>
      <c r="UB49" s="625">
        <f t="shared" si="516"/>
        <v>3.023822</v>
      </c>
      <c r="UC49" s="625">
        <f t="shared" si="517"/>
        <v>3.219881</v>
      </c>
      <c r="UD49" s="625">
        <f t="shared" si="518"/>
        <v>2.9621520000000001</v>
      </c>
      <c r="UE49" s="625">
        <f t="shared" si="519"/>
        <v>3.1555610000000001</v>
      </c>
      <c r="UF49" s="625">
        <f t="shared" si="520"/>
        <v>3.1341480000000002</v>
      </c>
      <c r="UG49" s="625">
        <f t="shared" si="521"/>
        <v>2.9808399999999997</v>
      </c>
      <c r="UH49" s="625">
        <f t="shared" si="522"/>
        <v>3.3208520000000004</v>
      </c>
      <c r="UI49" s="625">
        <f t="shared" si="523"/>
        <v>3.708396258189</v>
      </c>
      <c r="UJ49" s="625">
        <f t="shared" si="524"/>
        <v>4.1738326595627546</v>
      </c>
      <c r="UK49" s="625">
        <f t="shared" si="524"/>
        <v>4.6976854298036113</v>
      </c>
    </row>
    <row r="50" spans="3:557" s="1" customFormat="1">
      <c r="D50" s="1" t="s">
        <v>40</v>
      </c>
      <c r="E50" s="606"/>
      <c r="F50" s="606"/>
      <c r="K50" s="1393"/>
      <c r="N50" s="606"/>
      <c r="S50" s="1393"/>
      <c r="V50" s="606"/>
      <c r="Z50" s="606"/>
      <c r="AD50" s="606"/>
      <c r="AH50" s="606"/>
      <c r="AL50" s="606"/>
      <c r="AP50" s="606"/>
      <c r="AQ50" s="474">
        <f>Model!CA16/-1000000</f>
        <v>1.643632</v>
      </c>
      <c r="AR50" s="474">
        <f>Model!CB16/-1000000</f>
        <v>1.72126</v>
      </c>
      <c r="AS50" s="474">
        <f>Model!CC16/-1000000</f>
        <v>1.941406</v>
      </c>
      <c r="AT50" s="663">
        <f>Model!CD16/-1000000</f>
        <v>2.0804140000000002</v>
      </c>
      <c r="AU50" s="474">
        <f>Model!CE16/-1000000</f>
        <v>2.0528650000000002</v>
      </c>
      <c r="AV50" s="474">
        <f>Model!CF16/-1000000</f>
        <v>2.305682</v>
      </c>
      <c r="AW50" s="474">
        <f>Model!CG16/-1000000</f>
        <v>2.3133680000000001</v>
      </c>
      <c r="AX50" s="663">
        <f>Model!CH16/-1000000</f>
        <v>2.4274369999999998</v>
      </c>
      <c r="AY50" s="474">
        <f>Model!CI16/-1000000</f>
        <v>2.3440750000000001</v>
      </c>
      <c r="AZ50" s="474">
        <f>Model!CJ16/-1000000</f>
        <v>2.4641229999999998</v>
      </c>
      <c r="BA50" s="474">
        <f>Model!CK16/-1000000</f>
        <v>2.429192</v>
      </c>
      <c r="BB50" s="663">
        <f>Model!CL16/-1000000</f>
        <v>2.7177739999999999</v>
      </c>
      <c r="BC50" s="474">
        <f>Model!CM16/-1000000</f>
        <v>2.7283810000000002</v>
      </c>
      <c r="BD50" s="474">
        <f>Model!CN16/-1000000</f>
        <v>2.872922</v>
      </c>
      <c r="BE50" s="474">
        <f>Model!CO16/-1000000</f>
        <v>2.9756179999999999</v>
      </c>
      <c r="BF50" s="663">
        <f>Model!CP16/-1000000</f>
        <v>2.9558740000000001</v>
      </c>
      <c r="BG50" s="474">
        <f>Model!CQ16/-1000000</f>
        <v>3.3250860000000002</v>
      </c>
      <c r="BH50" s="474">
        <f>Model!CR16/-1000000</f>
        <v>3.5411790000000001</v>
      </c>
      <c r="BI50" s="474">
        <f>Model!CS16/-1000000</f>
        <v>3.6595939999999998</v>
      </c>
      <c r="BJ50" s="663">
        <f>Model!CT16/-1000000</f>
        <v>3.7935430000000001</v>
      </c>
      <c r="BK50" s="474">
        <f>Model!CU16/-1000000</f>
        <v>3.6908439999999998</v>
      </c>
      <c r="BL50" s="474">
        <f>Model!CV16/-1000000</f>
        <v>3.7026720000000002</v>
      </c>
      <c r="BM50" s="474">
        <f>Model!CW16/-1000000</f>
        <v>3.3396849999999998</v>
      </c>
      <c r="BN50" s="663">
        <f>Model!CX16/-1000000</f>
        <v>3.6523050000000001</v>
      </c>
      <c r="BO50" s="474">
        <f>Model!CY16/-1000000</f>
        <v>3.491241</v>
      </c>
      <c r="BP50" s="474">
        <f>Model!CZ16/-1000000</f>
        <v>3.335547</v>
      </c>
      <c r="BQ50" s="474">
        <f>Model!DA16/-1000000</f>
        <v>3.4159269999999999</v>
      </c>
      <c r="BR50" s="663">
        <f>Model!DB16/-1000000</f>
        <v>3.4629799999999999</v>
      </c>
      <c r="BS50" s="474">
        <f>Model!DC16/-1000000</f>
        <v>3.5665170000000002</v>
      </c>
      <c r="BT50" s="474">
        <f>Model!DD16/-1000000</f>
        <v>3.4987010000000001</v>
      </c>
      <c r="BU50" s="474">
        <f>Model!DE16/-1000000</f>
        <v>3.506418</v>
      </c>
      <c r="BV50" s="663">
        <f>Model!DF16/-1000000</f>
        <v>3.5397449999999999</v>
      </c>
      <c r="BW50" s="664">
        <f>Model!DG16/-1000000</f>
        <v>3.769952</v>
      </c>
      <c r="BX50" s="474">
        <f>Model!DH16/-1000000</f>
        <v>3.970405</v>
      </c>
      <c r="BY50" s="474">
        <f>Model!DI16/-1000000</f>
        <v>4.1818309999999999</v>
      </c>
      <c r="BZ50" s="663">
        <f>Model!DJ16/-1000000</f>
        <v>4.4334239999999996</v>
      </c>
      <c r="CA50" s="474">
        <f>Model!DK16/-1000000</f>
        <v>4.2246420000000002</v>
      </c>
      <c r="CB50" s="474">
        <f>Model!DL16/-1000000</f>
        <v>4.3689679999999997</v>
      </c>
      <c r="CC50" s="474">
        <f>Model!DM16/-1000000</f>
        <v>4.5199990000000003</v>
      </c>
      <c r="CD50" s="663">
        <f>Model!DN16/-1000000</f>
        <v>5.2404710000000003</v>
      </c>
      <c r="CE50" s="474">
        <f>Model!DO16/-1000000</f>
        <v>4.9025819999999998</v>
      </c>
      <c r="CF50" s="474">
        <f>Model!DP16/-1000000</f>
        <v>4.9524179999999998</v>
      </c>
      <c r="CG50" s="474">
        <f>Model!DQ16/-1000000</f>
        <v>5.1330140000000002</v>
      </c>
      <c r="CH50" s="663">
        <f>Model!DR16/-1000000</f>
        <v>4.9192220000000004</v>
      </c>
      <c r="CI50" s="474">
        <f>Model!DS16/-1000000</f>
        <v>5.3599940000000004</v>
      </c>
      <c r="CJ50" s="474">
        <f>Model!DT16/-1000000</f>
        <v>5.2176419999999997</v>
      </c>
      <c r="CK50" s="474">
        <f>Model!DU16/-1000000</f>
        <v>5.3117609999999997</v>
      </c>
      <c r="CL50" s="663">
        <f>Model!DV16/-1000000</f>
        <v>5.2220930000000001</v>
      </c>
      <c r="CM50" s="664">
        <f>Model!DW16/-1000000</f>
        <v>5.440544</v>
      </c>
      <c r="CN50" s="474">
        <f>Model!DX16/-1000000</f>
        <v>5.3825159999999999</v>
      </c>
      <c r="CO50" s="474">
        <f>Model!DY16/-1000000</f>
        <v>5.10989</v>
      </c>
      <c r="CP50" s="663">
        <f>Model!DZ16/-1000000</f>
        <v>6.4687760000000001</v>
      </c>
      <c r="CQ50" s="664">
        <f>Model!EA16/-1000000</f>
        <v>5.9222320000000002</v>
      </c>
      <c r="CR50" s="474">
        <f>Model!EB16/-1000000</f>
        <v>6.254874</v>
      </c>
      <c r="CS50" s="474">
        <f>Model!EC16/-1000000</f>
        <v>6.2695809999999996</v>
      </c>
      <c r="CT50" s="663">
        <f>Model!ED16/-1000000</f>
        <v>6.4725109999999999</v>
      </c>
      <c r="CU50" s="664">
        <f>Model!EE16/-1000000</f>
        <v>6.5787339999999999</v>
      </c>
      <c r="CV50" s="474">
        <f>Model!EF16/-1000000</f>
        <v>7.1985549999999998</v>
      </c>
      <c r="CW50" s="474">
        <f>Model!EG16/-1000000</f>
        <v>7.012543</v>
      </c>
      <c r="CX50" s="474">
        <f>Model!EH16/-1000000</f>
        <v>7.5498919999999998</v>
      </c>
      <c r="CY50" s="664">
        <f>Model!EI16/-1000000</f>
        <v>7.8200399999999997</v>
      </c>
      <c r="CZ50" s="474">
        <f>Model!EJ16/-1000000</f>
        <v>8.0491130000000002</v>
      </c>
      <c r="DA50" s="474">
        <f>Model!EK16/-1000000</f>
        <v>8.8669700000000002</v>
      </c>
      <c r="DB50" s="474">
        <f>Model!EL16/-1000000</f>
        <v>10.262019</v>
      </c>
      <c r="DC50" s="664">
        <f>Model!EM16/-1000000</f>
        <v>9.0327409999999997</v>
      </c>
      <c r="DD50" s="474">
        <f>Model!EN16/-1000000</f>
        <v>9.0192899999999998</v>
      </c>
      <c r="DE50" s="474">
        <f>Model!EO16/-1000000</f>
        <v>8.8240499999999997</v>
      </c>
      <c r="DF50" s="474">
        <f>Model!EP16/-1000000</f>
        <v>10.864311000000001</v>
      </c>
      <c r="DG50" s="664">
        <f>Model!EQ16/-1000000</f>
        <v>11.336713</v>
      </c>
      <c r="DH50" s="474">
        <f>Model!ER16/-1000000</f>
        <v>12.374343577378635</v>
      </c>
      <c r="DI50" s="474">
        <f>Model!ES16/-1000000</f>
        <v>12.024171993087982</v>
      </c>
      <c r="DJ50" s="474">
        <f>Model!ET16/-1000000</f>
        <v>12.425658234800986</v>
      </c>
      <c r="DK50" s="664">
        <f>Model!EU16/-1000000</f>
        <v>12.532586624817668</v>
      </c>
      <c r="DL50" s="474">
        <f>Model!EV16/-1000000</f>
        <v>12.951415292820089</v>
      </c>
      <c r="DM50" s="474">
        <f>Model!EW16/-1000000</f>
        <v>14.141766479183692</v>
      </c>
      <c r="DN50" s="663">
        <f>Model!EX16/-1000000</f>
        <v>14.221069021303819</v>
      </c>
      <c r="DO50" s="474">
        <f>Model!EY16/-1000000</f>
        <v>13.451819542943014</v>
      </c>
      <c r="DP50" s="474">
        <f>Model!EZ16/-1000000</f>
        <v>14.010778624398185</v>
      </c>
      <c r="DQ50" s="474">
        <f>Model!FA16/-1000000</f>
        <v>15.961944104262487</v>
      </c>
      <c r="DR50" s="474">
        <f>Model!FB16/-1000000</f>
        <v>17.490386069829661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2"/>
      <c r="TE50" s="59"/>
      <c r="TM50" s="474">
        <f t="shared" si="501"/>
        <v>0</v>
      </c>
      <c r="TN50" s="474">
        <f t="shared" si="502"/>
        <v>0</v>
      </c>
      <c r="TO50" s="474">
        <f t="shared" si="503"/>
        <v>0</v>
      </c>
      <c r="TP50" s="474">
        <f t="shared" si="504"/>
        <v>0</v>
      </c>
      <c r="TQ50" s="474">
        <f t="shared" si="505"/>
        <v>0</v>
      </c>
      <c r="TR50" s="474">
        <f t="shared" si="506"/>
        <v>7.3867120000000002</v>
      </c>
      <c r="TS50" s="474">
        <f t="shared" si="507"/>
        <v>9.0993519999999997</v>
      </c>
      <c r="TT50" s="474">
        <f t="shared" si="508"/>
        <v>9.9551639999999999</v>
      </c>
      <c r="TU50" s="474">
        <f t="shared" si="509"/>
        <v>11.532794999999998</v>
      </c>
      <c r="TV50" s="474">
        <f t="shared" si="510"/>
        <v>14.319402</v>
      </c>
      <c r="TW50" s="474">
        <f t="shared" si="511"/>
        <v>14.385505999999999</v>
      </c>
      <c r="TX50" s="474">
        <f t="shared" si="512"/>
        <v>13.705695</v>
      </c>
      <c r="TY50" s="474">
        <f t="shared" si="513"/>
        <v>14.111381</v>
      </c>
      <c r="TZ50" s="474">
        <f t="shared" si="514"/>
        <v>16.355611999999997</v>
      </c>
      <c r="UA50" s="474">
        <f t="shared" si="515"/>
        <v>18.35408</v>
      </c>
      <c r="UB50" s="474">
        <f t="shared" si="516"/>
        <v>19.907236000000001</v>
      </c>
      <c r="UC50" s="474">
        <f t="shared" si="517"/>
        <v>21.11149</v>
      </c>
      <c r="UD50" s="474">
        <f t="shared" si="518"/>
        <v>22.401726</v>
      </c>
      <c r="UE50" s="474">
        <f t="shared" si="519"/>
        <v>24.919198000000002</v>
      </c>
      <c r="UF50" s="474">
        <f t="shared" si="520"/>
        <v>28.339724</v>
      </c>
      <c r="UG50" s="474">
        <f t="shared" si="521"/>
        <v>34.998142000000001</v>
      </c>
      <c r="UH50" s="474">
        <f t="shared" si="522"/>
        <v>37.740392</v>
      </c>
      <c r="UI50" s="474">
        <f t="shared" si="523"/>
        <v>48.160886805267602</v>
      </c>
      <c r="UJ50" s="474">
        <f t="shared" si="524"/>
        <v>53.846837418125268</v>
      </c>
      <c r="UK50" s="474">
        <f t="shared" si="524"/>
        <v>60.914928341433345</v>
      </c>
    </row>
    <row r="51" spans="3:557" s="1" customFormat="1">
      <c r="C51" s="1" t="s">
        <v>786</v>
      </c>
      <c r="D51" s="1" t="s">
        <v>724</v>
      </c>
      <c r="E51" s="606"/>
      <c r="F51" s="606"/>
      <c r="K51" s="1393"/>
      <c r="N51" s="606"/>
      <c r="S51" s="1393"/>
      <c r="V51" s="606"/>
      <c r="Z51" s="606"/>
      <c r="AD51" s="606"/>
      <c r="AH51" s="606"/>
      <c r="AL51" s="606"/>
      <c r="AP51" s="606"/>
      <c r="AQ51" s="474">
        <f>('[79]Quantiwise Q'!T979+'[79]Quantiwise Q'!T984)/1000000000</f>
        <v>0.94962100000000005</v>
      </c>
      <c r="AR51" s="474">
        <f>('[79]Quantiwise Q'!U979+'[79]Quantiwise Q'!U984)/1000000000</f>
        <v>1.3901250000000001</v>
      </c>
      <c r="AS51" s="474">
        <f>('[79]Quantiwise Q'!V979+'[79]Quantiwise Q'!V984)/1000000000</f>
        <v>1.585969</v>
      </c>
      <c r="AT51" s="663">
        <f>('[79]Quantiwise Q'!W979+'[79]Quantiwise Q'!W984)/1000000000</f>
        <v>2.6648369999999999</v>
      </c>
      <c r="AU51" s="474">
        <f>('[79]Quantiwise Q'!X979+'[79]Quantiwise Q'!X984)/1000000000</f>
        <v>1.2570460000000001</v>
      </c>
      <c r="AV51" s="474">
        <f>('[79]Quantiwise Q'!Y979+'[79]Quantiwise Q'!Y984)/1000000000</f>
        <v>1.6817569999999999</v>
      </c>
      <c r="AW51" s="474">
        <f>('[79]Quantiwise Q'!Z979+'[79]Quantiwise Q'!Z984)/1000000000</f>
        <v>1.8583689999999999</v>
      </c>
      <c r="AX51" s="663">
        <f>('[79]Quantiwise Q'!AA979+'[79]Quantiwise Q'!AA984)/1000000000</f>
        <v>2.2522180000000001</v>
      </c>
      <c r="AY51" s="474">
        <f>('[79]Quantiwise Q'!AB979+'[79]Quantiwise Q'!AB984)/1000000000</f>
        <v>1.2827120000000001</v>
      </c>
      <c r="AZ51" s="474">
        <f>('[79]Quantiwise Q'!AC979+'[79]Quantiwise Q'!AC984)/1000000000</f>
        <v>1.832762</v>
      </c>
      <c r="BA51" s="474">
        <f>('[79]Quantiwise Q'!AD979+'[79]Quantiwise Q'!AD984)/1000000000</f>
        <v>2.0698820000000002</v>
      </c>
      <c r="BB51" s="663">
        <f>('[79]Quantiwise Q'!AE979+'[79]Quantiwise Q'!AE984)/1000000000</f>
        <v>2.9693559999999999</v>
      </c>
      <c r="BC51" s="474">
        <f>('[79]Quantiwise Q'!AF979+'[79]Quantiwise Q'!AF984)/1000000000</f>
        <v>1.72814</v>
      </c>
      <c r="BD51" s="474">
        <f>('[79]Quantiwise Q'!AG979+'[79]Quantiwise Q'!AG984)/1000000000</f>
        <v>2.5894140000000001</v>
      </c>
      <c r="BE51" s="474">
        <f>('[79]Quantiwise Q'!AH979+'[79]Quantiwise Q'!AH984)/1000000000</f>
        <v>3.0418159999999999</v>
      </c>
      <c r="BF51" s="663">
        <f>('[79]Quantiwise Q'!AI979+'[79]Quantiwise Q'!AI984)/1000000000</f>
        <v>3.582824</v>
      </c>
      <c r="BG51" s="474">
        <f>('[79]Quantiwise Q'!AJ979+'[79]Quantiwise Q'!AJ984)/1000000000</f>
        <v>2.3533110000000002</v>
      </c>
      <c r="BH51" s="474">
        <f>('[79]Quantiwise Q'!AK979+'[79]Quantiwise Q'!AK984)/1000000000</f>
        <v>3.4820500000000001</v>
      </c>
      <c r="BI51" s="474">
        <f>('[79]Quantiwise Q'!AL979+'[79]Quantiwise Q'!AL984)/1000000000</f>
        <v>2.9568029999999998</v>
      </c>
      <c r="BJ51" s="663">
        <f>('[79]Quantiwise Q'!AM979+'[79]Quantiwise Q'!AM984)/1000000000</f>
        <v>3.3925879999999999</v>
      </c>
      <c r="BK51" s="474">
        <f>('[79]Quantiwise Q'!AN979+'[79]Quantiwise Q'!AN984)/1000000000</f>
        <v>2.2658450000000001</v>
      </c>
      <c r="BL51" s="474">
        <f>('[79]Quantiwise Q'!AO979+'[79]Quantiwise Q'!AO984)/1000000000</f>
        <v>3.28152</v>
      </c>
      <c r="BM51" s="474">
        <f>('[79]Quantiwise Q'!AP979+'[79]Quantiwise Q'!AP984)/1000000000</f>
        <v>2.8698700000000001</v>
      </c>
      <c r="BN51" s="663">
        <f>('[79]Quantiwise Q'!AQ979+'[79]Quantiwise Q'!AQ984)/1000000000</f>
        <v>3.1170620000000002</v>
      </c>
      <c r="BO51" s="474">
        <f>('[79]Quantiwise Q'!AR979+'[79]Quantiwise Q'!AR984)/1000000000</f>
        <v>2.181899</v>
      </c>
      <c r="BP51" s="474">
        <f>('[79]Quantiwise Q'!AS979+'[79]Quantiwise Q'!AS984)/1000000000</f>
        <v>2.8981870000000001</v>
      </c>
      <c r="BQ51" s="474">
        <f>('[79]Quantiwise Q'!AT979+'[79]Quantiwise Q'!AT984)/1000000000</f>
        <v>2.829059</v>
      </c>
      <c r="BR51" s="663">
        <f>('[79]Quantiwise Q'!AU979+'[79]Quantiwise Q'!AU984)/1000000000</f>
        <v>3.0452699999999999</v>
      </c>
      <c r="BS51" s="474">
        <f>('[79]Quantiwise Q'!AV979+'[79]Quantiwise Q'!AV984)/1000000000</f>
        <v>2.78268</v>
      </c>
      <c r="BT51" s="474">
        <f>('[79]Quantiwise Q'!AW979+'[79]Quantiwise Q'!AW984)/1000000000</f>
        <v>2.9102380000000001</v>
      </c>
      <c r="BU51" s="474">
        <f>('[79]Quantiwise Q'!AX979+'[79]Quantiwise Q'!AX984)/1000000000</f>
        <v>2.9931109999999999</v>
      </c>
      <c r="BV51" s="663">
        <f>('[79]Quantiwise Q'!AY979+'[79]Quantiwise Q'!AY984)/1000000000</f>
        <v>2.8266339999999999</v>
      </c>
      <c r="BW51" s="664">
        <f>('[79]Quantiwise Q'!AZ979+'[79]Quantiwise Q'!AZ984)/1000000000</f>
        <v>2.1930830000000001</v>
      </c>
      <c r="BX51" s="474">
        <f>('[79]Quantiwise Q'!BA979+'[79]Quantiwise Q'!BA984)/1000000000</f>
        <v>3.3600910000000002</v>
      </c>
      <c r="BY51" s="474">
        <f>('[79]Quantiwise Q'!BB979+'[79]Quantiwise Q'!BB984)/1000000000</f>
        <v>3.3969499999999999</v>
      </c>
      <c r="BZ51" s="663">
        <f>('[79]Quantiwise Q'!BC979+'[79]Quantiwise Q'!BC984)/1000000000</f>
        <v>3.6627930000000002</v>
      </c>
      <c r="CA51" s="474">
        <f>('[79]Quantiwise Q'!BD979+'[79]Quantiwise Q'!BD984)/1000000000</f>
        <v>2.7145540000000001</v>
      </c>
      <c r="CB51" s="474">
        <f>('[79]Quantiwise Q'!BE979+'[79]Quantiwise Q'!BE984)/1000000000</f>
        <v>2.6794760000000002</v>
      </c>
      <c r="CC51" s="474">
        <f>('[79]Quantiwise Q'!BF979+'[79]Quantiwise Q'!BF984)/1000000000</f>
        <v>2.68784</v>
      </c>
      <c r="CD51" s="663">
        <f>('[79]Quantiwise Q'!BG979+'[79]Quantiwise Q'!BG984)/1000000000</f>
        <v>3.0298039999999999</v>
      </c>
      <c r="CE51" s="474">
        <f>('[79]Quantiwise Q'!BH979+'[79]Quantiwise Q'!BH984)/1000000000</f>
        <v>2.6984880000000002</v>
      </c>
      <c r="CF51" s="474">
        <f>('[79]Quantiwise Q'!BI979+'[79]Quantiwise Q'!BI984)/1000000000</f>
        <v>2.8155350000000001</v>
      </c>
      <c r="CG51" s="474">
        <f>('[79]Quantiwise Q'!BJ979+'[79]Quantiwise Q'!BJ984)/1000000000</f>
        <v>2.897418</v>
      </c>
      <c r="CH51" s="663">
        <f>('[79]Quantiwise Q'!BK979+'[79]Quantiwise Q'!BK984)/1000000000</f>
        <v>2.8811619999999998</v>
      </c>
      <c r="CI51" s="474">
        <f>('[79]Quantiwise Q'!BL979+'[79]Quantiwise Q'!BL984)/1000000000</f>
        <v>2.5717189999999999</v>
      </c>
      <c r="CJ51" s="474">
        <f>('[79]Quantiwise Q'!BM979+'[79]Quantiwise Q'!BM984)/1000000000</f>
        <v>1.7199359999999999</v>
      </c>
      <c r="CK51" s="474">
        <f>('[79]Quantiwise Q'!BN979+'[79]Quantiwise Q'!BN984)/1000000000</f>
        <v>2.7621730000000002</v>
      </c>
      <c r="CL51" s="474">
        <f>('[79]Quantiwise Q'!BO979+'[79]Quantiwise Q'!BO984)/1000000000</f>
        <v>3.077169</v>
      </c>
      <c r="CM51" s="664">
        <f>('[79]Quantiwise Q'!BP979+'[79]Quantiwise Q'!BP984)/1000000000</f>
        <v>2.734896</v>
      </c>
      <c r="CN51" s="474">
        <f>('[79]Quantiwise Q'!BQ979+'[79]Quantiwise Q'!BQ984)/1000000000</f>
        <v>2.3607930000000001</v>
      </c>
      <c r="CO51" s="474">
        <f>('[79]Quantiwise Q'!BR979+'[79]Quantiwise Q'!BR984)/1000000000</f>
        <v>3.1214719999999998</v>
      </c>
      <c r="CP51" s="474">
        <f>('[79]Quantiwise Q'!BS979+'[79]Quantiwise Q'!BS984)/1000000000</f>
        <v>3.4450129999999999</v>
      </c>
      <c r="CQ51" s="664">
        <f>('[79]Quantiwise Q'!BT979+'[79]Quantiwise Q'!BT984)/1000000000</f>
        <v>3.291099</v>
      </c>
      <c r="CR51" s="474">
        <f>('[79]Quantiwise Q'!BU979+'[79]Quantiwise Q'!BU984)/1000000000</f>
        <v>2.9344359999999998</v>
      </c>
      <c r="CS51" s="474">
        <f>('[79]Quantiwise Q'!BV979+'[79]Quantiwise Q'!BV984)/1000000000</f>
        <v>3.791887</v>
      </c>
      <c r="CT51" s="663">
        <f>('[79]Quantiwise Q'!BW979+'[79]Quantiwise Q'!BW984)/1000000000</f>
        <v>3.206178</v>
      </c>
      <c r="CU51" s="664">
        <f>('[79]Quantiwise Q'!BX979+'[79]Quantiwise Q'!BX984)/1000000000</f>
        <v>2.818295</v>
      </c>
      <c r="CV51" s="474">
        <f>('[79]Quantiwise Q'!BY979+'[79]Quantiwise Q'!BY984)/1000000000</f>
        <v>2.642274</v>
      </c>
      <c r="CW51" s="474">
        <f>('[79]Quantiwise Q'!BZ979+'[79]Quantiwise Q'!BZ984)/1000000000</f>
        <v>3.5154879999999999</v>
      </c>
      <c r="CX51" s="663">
        <f>('[79]Quantiwise Q'!CA979+'[79]Quantiwise Q'!CA984)/1000000000</f>
        <v>3.132234</v>
      </c>
      <c r="CY51" s="664">
        <f>('[79]Quantiwise Q'!CB979+'[79]Quantiwise Q'!CB984)/1000000000</f>
        <v>3.2723200000000001</v>
      </c>
      <c r="CZ51" s="474">
        <f>('[79]Quantiwise Q'!CC979+'[79]Quantiwise Q'!CC984)/1000000000</f>
        <v>3.1031789999999999</v>
      </c>
      <c r="DA51" s="474">
        <f>('[79]Quantiwise Q'!CD979+'[79]Quantiwise Q'!CD984)/1000000000</f>
        <v>3.3825919999999998</v>
      </c>
      <c r="DB51" s="474">
        <f>('[79]Quantiwise Q'!CE979+'[79]Quantiwise Q'!CE984)/1000000000</f>
        <v>2.9707750000000002</v>
      </c>
      <c r="DC51" s="664">
        <f>('[79]Quantiwise Q'!CF979+'[79]Quantiwise Q'!CF984)/1000000000</f>
        <v>3.6860119999999998</v>
      </c>
      <c r="DD51" s="474">
        <f>('[79]Quantiwise Q'!CG979+'[79]Quantiwise Q'!CG984)/1000000000</f>
        <v>3.1714889999999998</v>
      </c>
      <c r="DE51" s="474">
        <f>('[79]Quantiwise Q'!CH979+'[79]Quantiwise Q'!CH984)/1000000000</f>
        <v>3.7797749999999999</v>
      </c>
      <c r="DF51" s="663">
        <f>('[79]Quantiwise Q'!CI979+'[79]Quantiwise Q'!CI984)/1000000000</f>
        <v>3.5995360000000001</v>
      </c>
      <c r="DG51" s="474">
        <f>('[79]Quantiwise Q'!CJ979+'[79]Quantiwise Q'!CJ984)/1000000000</f>
        <v>3.2831060000000001</v>
      </c>
      <c r="DH51" s="474">
        <f t="shared" ref="DH51:DJ51" si="539">DH116</f>
        <v>4.4194084204923687</v>
      </c>
      <c r="DI51" s="474">
        <f t="shared" si="539"/>
        <v>5.611280263441059</v>
      </c>
      <c r="DJ51" s="474">
        <f t="shared" si="539"/>
        <v>5.7986405095737945</v>
      </c>
      <c r="DK51" s="664">
        <f t="shared" ref="DK51:DN51" si="540">DK116</f>
        <v>6.266293312408834</v>
      </c>
      <c r="DL51" s="474">
        <f t="shared" si="540"/>
        <v>6.4757076464100445</v>
      </c>
      <c r="DM51" s="474">
        <f t="shared" si="540"/>
        <v>7.0708832395918462</v>
      </c>
      <c r="DN51" s="663">
        <f t="shared" si="540"/>
        <v>7.1105345106519096</v>
      </c>
      <c r="DO51" s="474">
        <f t="shared" ref="DO51:DR51" si="541">DO116</f>
        <v>6.7259097714715068</v>
      </c>
      <c r="DP51" s="474">
        <f t="shared" si="541"/>
        <v>7.0053893121990924</v>
      </c>
      <c r="DQ51" s="474">
        <f t="shared" si="541"/>
        <v>7.9809720521312437</v>
      </c>
      <c r="DR51" s="474">
        <f t="shared" si="541"/>
        <v>8.7451930349148306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2"/>
      <c r="TE51" s="59"/>
      <c r="TM51" s="474">
        <f t="shared" si="501"/>
        <v>0</v>
      </c>
      <c r="TN51" s="474">
        <f t="shared" si="502"/>
        <v>0</v>
      </c>
      <c r="TO51" s="474">
        <f t="shared" si="503"/>
        <v>0</v>
      </c>
      <c r="TP51" s="474">
        <f t="shared" si="504"/>
        <v>0</v>
      </c>
      <c r="TQ51" s="474">
        <f t="shared" si="505"/>
        <v>0</v>
      </c>
      <c r="TR51" s="474">
        <f t="shared" si="506"/>
        <v>6.5905519999999997</v>
      </c>
      <c r="TS51" s="474">
        <f t="shared" si="507"/>
        <v>7.0493899999999998</v>
      </c>
      <c r="TT51" s="474">
        <f t="shared" si="508"/>
        <v>8.154712</v>
      </c>
      <c r="TU51" s="474">
        <f t="shared" si="509"/>
        <v>10.942194000000001</v>
      </c>
      <c r="TV51" s="474">
        <f t="shared" si="510"/>
        <v>12.184752</v>
      </c>
      <c r="TW51" s="474">
        <f t="shared" si="511"/>
        <v>11.534297</v>
      </c>
      <c r="TX51" s="474">
        <f t="shared" si="512"/>
        <v>10.954414999999999</v>
      </c>
      <c r="TY51" s="474">
        <f t="shared" si="513"/>
        <v>11.512663000000002</v>
      </c>
      <c r="TZ51" s="474">
        <f t="shared" si="514"/>
        <v>12.612917000000001</v>
      </c>
      <c r="UA51" s="474">
        <f t="shared" si="515"/>
        <v>11.111674000000001</v>
      </c>
      <c r="UB51" s="474">
        <f t="shared" si="516"/>
        <v>11.292603</v>
      </c>
      <c r="UC51" s="474">
        <f t="shared" si="517"/>
        <v>10.130996999999999</v>
      </c>
      <c r="UD51" s="474">
        <f t="shared" si="518"/>
        <v>11.662174</v>
      </c>
      <c r="UE51" s="474">
        <f t="shared" si="519"/>
        <v>13.223599999999999</v>
      </c>
      <c r="UF51" s="474">
        <f t="shared" si="520"/>
        <v>12.108290999999999</v>
      </c>
      <c r="UG51" s="474">
        <f t="shared" si="521"/>
        <v>12.728866</v>
      </c>
      <c r="UH51" s="474">
        <f t="shared" si="522"/>
        <v>14.236812</v>
      </c>
      <c r="UI51" s="474">
        <f t="shared" si="523"/>
        <v>19.112435193507221</v>
      </c>
      <c r="UJ51" s="474">
        <f t="shared" si="524"/>
        <v>26.923418709062634</v>
      </c>
      <c r="UK51" s="474">
        <f t="shared" si="524"/>
        <v>30.457464170716673</v>
      </c>
    </row>
    <row r="52" spans="3:557" s="1" customFormat="1">
      <c r="C52" s="1" t="s">
        <v>787</v>
      </c>
      <c r="D52" s="1" t="s">
        <v>725</v>
      </c>
      <c r="E52" s="606"/>
      <c r="F52" s="606"/>
      <c r="K52" s="1393"/>
      <c r="N52" s="606"/>
      <c r="S52" s="1393"/>
      <c r="V52" s="606"/>
      <c r="Z52" s="606"/>
      <c r="AD52" s="606"/>
      <c r="AH52" s="606"/>
      <c r="AL52" s="606"/>
      <c r="AP52" s="606"/>
      <c r="AQ52" s="1216">
        <f>AU52*0.95</f>
        <v>2.8451245999999997</v>
      </c>
      <c r="AR52" s="1216">
        <f>AV52*0.95</f>
        <v>3.2094809499999997</v>
      </c>
      <c r="AS52" s="1216">
        <f>AW52*0.95</f>
        <v>3.58375815</v>
      </c>
      <c r="AT52" s="1217">
        <f>AX52*0.95</f>
        <v>3.2461604500000005</v>
      </c>
      <c r="AU52" s="1216">
        <f>2.489306+0.128259+0.377303</f>
        <v>2.9948679999999999</v>
      </c>
      <c r="AV52" s="1216">
        <f>2.809123+0.133803+0.435475</f>
        <v>3.3784009999999998</v>
      </c>
      <c r="AW52" s="1151">
        <f>3.243149+0.132982+0.396246</f>
        <v>3.7723770000000001</v>
      </c>
      <c r="AX52" s="1152">
        <f>11.380257+0.563408+1.618992-AW52-AV52-AU52</f>
        <v>3.4170110000000009</v>
      </c>
      <c r="AY52" s="1216">
        <f>2.989103+0.152926+0.444126</f>
        <v>3.5861549999999998</v>
      </c>
      <c r="AZ52" s="1216">
        <f>2.972807+0.153365+0.529188</f>
        <v>3.6553599999999999</v>
      </c>
      <c r="BA52" s="1216">
        <f>2.787262+0.155425+0.517877</f>
        <v>3.4605640000000002</v>
      </c>
      <c r="BB52" s="1217">
        <f>11.906674+0.584096+1.998559-BA52-AZ52-AY52</f>
        <v>3.787250000000002</v>
      </c>
      <c r="BC52" s="1216">
        <f>3.422412+0.205366+0.538553</f>
        <v>4.1663310000000005</v>
      </c>
      <c r="BD52" s="1216">
        <f>3.452375+0.213909+0.621608</f>
        <v>4.2878920000000003</v>
      </c>
      <c r="BE52" s="1216">
        <f>3.440471+0.209634+0.676954</f>
        <v>4.3270590000000002</v>
      </c>
      <c r="BF52" s="1217">
        <f>13.6294+0.768423+2.481756-BE52-BD52-BC52</f>
        <v>4.0982969999999979</v>
      </c>
      <c r="BG52" s="1216">
        <f>3.858247+0.243706+0.743378</f>
        <v>4.8453309999999998</v>
      </c>
      <c r="BH52" s="1216">
        <f>3.976933+0.243893+0.841264</f>
        <v>5.0620899999999995</v>
      </c>
      <c r="BI52" s="1216">
        <f>4.312396+0.240859+0.763144</f>
        <v>5.3163990000000005</v>
      </c>
      <c r="BJ52" s="1217">
        <f>17.250962+0.971997+3.142187-BI52-BH52-BG52</f>
        <v>6.1413260000000029</v>
      </c>
      <c r="BK52" s="1216">
        <f>4.485185+0.402604+0.821212</f>
        <v>5.7090010000000007</v>
      </c>
      <c r="BL52" s="1216">
        <f>4.431838+0.284702+0.939738</f>
        <v>5.6562780000000004</v>
      </c>
      <c r="BM52" s="1216">
        <f>0.287956+4.409601+0.838033</f>
        <v>5.5355900000000009</v>
      </c>
      <c r="BN52" s="1217">
        <f>17.696265+1.289973+3.478817-BM52-BL52-BK52</f>
        <v>5.5641859999999994</v>
      </c>
      <c r="BO52" s="1216">
        <f>4.714744+0.313024+0.86008</f>
        <v>5.887848</v>
      </c>
      <c r="BP52" s="1216">
        <f>4.491973+0.297271+1.030095</f>
        <v>5.8193390000000003</v>
      </c>
      <c r="BQ52" s="1216">
        <f>4.587111+0.3111+0.987832</f>
        <v>5.8860429999999999</v>
      </c>
      <c r="BR52" s="1217">
        <f>18.366965+1.255657+3.852929-BQ52-BP52-BO52</f>
        <v>5.8823209999999992</v>
      </c>
      <c r="BS52" s="1216">
        <f>4.874819+0.292363+0.91163</f>
        <v>6.0788119999999992</v>
      </c>
      <c r="BT52" s="1216">
        <f>4.765275+0.297731+0.924426</f>
        <v>5.9874320000000001</v>
      </c>
      <c r="BU52" s="1216">
        <f>4.713158+0.304034+0.82546</f>
        <v>5.8426519999999993</v>
      </c>
      <c r="BV52" s="1217">
        <f>19.269035+1.197022+3.495336-BU52-BT52-BS52</f>
        <v>6.0524970000000007</v>
      </c>
      <c r="BW52" s="1215">
        <f>5.096752+0.236784+0.932518</f>
        <v>6.2660540000000005</v>
      </c>
      <c r="BX52" s="1216">
        <f>5.681627+0.240312+1.016407</f>
        <v>6.9383460000000001</v>
      </c>
      <c r="BY52" s="1216">
        <f>5.648974+0.24432+0.922622</f>
        <v>6.8159159999999996</v>
      </c>
      <c r="BZ52" s="1217">
        <f>0.976328+22.380595+3.812521-BY52-BX52-BW52</f>
        <v>7.1491279999999975</v>
      </c>
      <c r="CA52" s="1215">
        <f>5.497869+0.234381+1.024489</f>
        <v>6.7567389999999996</v>
      </c>
      <c r="CB52" s="1216">
        <f>5.461022+0.233786+1.085035</f>
        <v>6.7798429999999996</v>
      </c>
      <c r="CC52" s="1216">
        <f>5.500229+0.237477+0.988504</f>
        <v>6.72621</v>
      </c>
      <c r="CD52" s="1217">
        <f>22.727468+0.958793+4.095722-CC52-CB52-CA52</f>
        <v>7.5191909999999957</v>
      </c>
      <c r="CE52" s="1215">
        <f>5.925979+0.280234+1.161852</f>
        <v>7.3680649999999996</v>
      </c>
      <c r="CF52" s="1216">
        <f>6.002649+0.273719+1.184796</f>
        <v>7.4611640000000001</v>
      </c>
      <c r="CG52" s="1216">
        <f>5.639703+0.274643+1.059511</f>
        <v>6.9738570000000006</v>
      </c>
      <c r="CH52" s="1217">
        <f>22.45303+1.171606+4.489617-CG52-CF52-CE52</f>
        <v>6.3111669999999958</v>
      </c>
      <c r="CI52" s="1215">
        <f>6.087291+0.305463+1.141558</f>
        <v>7.534311999999999</v>
      </c>
      <c r="CJ52" s="1216">
        <f>6.069128+0.309438+1.170925</f>
        <v>7.5494909999999997</v>
      </c>
      <c r="CK52" s="1216">
        <f>5.918696+0.324696+1.154944</f>
        <v>7.3983360000000005</v>
      </c>
      <c r="CL52" s="1216">
        <f>25.054684+1.290179+4.655347-CK52-CJ52-CI52</f>
        <v>8.5180709999999991</v>
      </c>
      <c r="CM52" s="1215">
        <f>+(6.702731+0.339184+1.202577)</f>
        <v>8.244492000000001</v>
      </c>
      <c r="CN52" s="1216">
        <f>6.598439+0.336872+1.355793</f>
        <v>8.2911039999999989</v>
      </c>
      <c r="CO52" s="1216">
        <f>6.799632+0.333055+1.200908</f>
        <v>8.333594999999999</v>
      </c>
      <c r="CP52" s="1216">
        <f>28.207782+1.360344+5.073002-CO52-CN52-CM52</f>
        <v>9.7719370000000012</v>
      </c>
      <c r="CQ52" s="1215">
        <f>7.732949+0.350896+1.401936</f>
        <v>9.4857809999999994</v>
      </c>
      <c r="CR52" s="1216">
        <f>7.528038+0.341528+1.738929</f>
        <v>9.6084949999999996</v>
      </c>
      <c r="CS52" s="1216">
        <f>7.609761+0.347817+1.493425</f>
        <v>9.451003</v>
      </c>
      <c r="CT52" s="1152">
        <f>30.078623+1.440099+6.091626-CS52-CR52-CQ52</f>
        <v>9.0650690000000047</v>
      </c>
      <c r="CU52" s="1215">
        <f>7.901166+0.278289+1.541276</f>
        <v>9.7207310000000007</v>
      </c>
      <c r="CV52" s="1216">
        <f>8.090473+0.273221+1.740173</f>
        <v>10.103866999999999</v>
      </c>
      <c r="CW52" s="1216">
        <f>6.92036+0.27635+1.53858</f>
        <v>8.7352899999999991</v>
      </c>
      <c r="CX52" s="1152">
        <f>+(30.405245+1.157422+6.472979)-SUM(CU52:CW52)</f>
        <v>9.475757999999999</v>
      </c>
      <c r="CY52" s="1215">
        <f>8.075+0.34781+1.724478</f>
        <v>10.147288</v>
      </c>
      <c r="CZ52" s="1216">
        <f>8.153699+0.367126+1.676331</f>
        <v>10.197156</v>
      </c>
      <c r="DA52" s="1216">
        <f>8.647579+0.373411+1.613546</f>
        <v>10.634536000000001</v>
      </c>
      <c r="DB52" s="1216">
        <f>(32.877167+1.1571338+6.8238)-DA52-CZ52-CY52</f>
        <v>9.8791207999999955</v>
      </c>
      <c r="DC52" s="1215">
        <f>8.90631+0.422769+1.838492</f>
        <v>11.167571000000001</v>
      </c>
      <c r="DD52" s="1216">
        <f>8.524179+0.415126+2.049198</f>
        <v>10.988503000000001</v>
      </c>
      <c r="DE52" s="1216">
        <f>7.900476+0.36492+1.778514</f>
        <v>10.04391</v>
      </c>
      <c r="DF52" s="1217">
        <f>(37.094712+1.798189+7.448772-SUM(DC52:DE52))</f>
        <v>14.141689</v>
      </c>
      <c r="DG52" s="1216">
        <f>10.527843+1.342821+2.35503</f>
        <v>14.225694000000001</v>
      </c>
      <c r="DH52" s="474">
        <f t="shared" ref="DH52:DJ52" si="542">DH134</f>
        <v>13.236687644837454</v>
      </c>
      <c r="DI52" s="474">
        <f t="shared" si="542"/>
        <v>14.942827193414413</v>
      </c>
      <c r="DJ52" s="474">
        <f t="shared" si="542"/>
        <v>17.701966116003415</v>
      </c>
      <c r="DK52" s="664">
        <f t="shared" ref="DK52:DN52" si="543">DK134</f>
        <v>16.244295418029893</v>
      </c>
      <c r="DL52" s="474">
        <f t="shared" si="543"/>
        <v>19.378534336936045</v>
      </c>
      <c r="DM52" s="474">
        <f t="shared" si="543"/>
        <v>20.873368827435225</v>
      </c>
      <c r="DN52" s="663">
        <f t="shared" si="543"/>
        <v>23.569100618376098</v>
      </c>
      <c r="DO52" s="474">
        <f t="shared" ref="DO52:DR52" si="544">DO134</f>
        <v>21.829233284991304</v>
      </c>
      <c r="DP52" s="474">
        <f t="shared" si="544"/>
        <v>23.789393078734182</v>
      </c>
      <c r="DQ52" s="474">
        <f t="shared" si="544"/>
        <v>25.971420365568648</v>
      </c>
      <c r="DR52" s="474">
        <f t="shared" si="544"/>
        <v>28.40541749765633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2"/>
      <c r="TE52" s="59"/>
      <c r="TM52" s="474">
        <f t="shared" si="501"/>
        <v>0</v>
      </c>
      <c r="TN52" s="474">
        <f t="shared" si="502"/>
        <v>0</v>
      </c>
      <c r="TO52" s="474">
        <f t="shared" si="503"/>
        <v>0</v>
      </c>
      <c r="TP52" s="474">
        <f t="shared" si="504"/>
        <v>0</v>
      </c>
      <c r="TQ52" s="474">
        <f t="shared" si="505"/>
        <v>0</v>
      </c>
      <c r="TR52" s="474">
        <f t="shared" si="506"/>
        <v>12.884524150000001</v>
      </c>
      <c r="TS52" s="474">
        <f t="shared" si="507"/>
        <v>13.562657</v>
      </c>
      <c r="TT52" s="474">
        <f t="shared" si="508"/>
        <v>14.489329000000001</v>
      </c>
      <c r="TU52" s="474">
        <f t="shared" si="509"/>
        <v>16.879579</v>
      </c>
      <c r="TV52" s="474">
        <f t="shared" si="510"/>
        <v>21.365146000000003</v>
      </c>
      <c r="TW52" s="474">
        <f t="shared" si="511"/>
        <v>22.465055</v>
      </c>
      <c r="TX52" s="474">
        <f t="shared" si="512"/>
        <v>23.475551000000003</v>
      </c>
      <c r="TY52" s="474">
        <f t="shared" si="513"/>
        <v>23.961393000000001</v>
      </c>
      <c r="TZ52" s="474">
        <f t="shared" si="514"/>
        <v>27.169443999999999</v>
      </c>
      <c r="UA52" s="474">
        <f t="shared" si="515"/>
        <v>27.781982999999993</v>
      </c>
      <c r="UB52" s="474">
        <f t="shared" si="516"/>
        <v>28.114252999999998</v>
      </c>
      <c r="UC52" s="474">
        <f t="shared" si="517"/>
        <v>31.000209999999999</v>
      </c>
      <c r="UD52" s="474">
        <f t="shared" si="518"/>
        <v>34.641127999999995</v>
      </c>
      <c r="UE52" s="474">
        <f t="shared" si="519"/>
        <v>37.610348000000002</v>
      </c>
      <c r="UF52" s="474">
        <f t="shared" si="520"/>
        <v>38.035646</v>
      </c>
      <c r="UG52" s="474">
        <f t="shared" si="521"/>
        <v>40.858100799999995</v>
      </c>
      <c r="UH52" s="474">
        <f t="shared" si="522"/>
        <v>46.341673</v>
      </c>
      <c r="UI52" s="474">
        <f t="shared" si="523"/>
        <v>60.107174954255285</v>
      </c>
      <c r="UJ52" s="474">
        <f t="shared" si="524"/>
        <v>80.065299200777261</v>
      </c>
      <c r="UK52" s="474">
        <f t="shared" si="524"/>
        <v>99.99546422695046</v>
      </c>
    </row>
    <row r="53" spans="3:557" s="1" customFormat="1">
      <c r="C53" s="64"/>
      <c r="D53" s="64" t="s">
        <v>36</v>
      </c>
      <c r="E53" s="371"/>
      <c r="F53" s="371"/>
      <c r="G53" s="64"/>
      <c r="H53" s="64"/>
      <c r="I53" s="64"/>
      <c r="J53" s="64"/>
      <c r="K53" s="1394"/>
      <c r="L53" s="64"/>
      <c r="M53" s="64"/>
      <c r="N53" s="371"/>
      <c r="O53" s="64"/>
      <c r="P53" s="64"/>
      <c r="Q53" s="64"/>
      <c r="R53" s="64"/>
      <c r="S53" s="1394"/>
      <c r="T53" s="64"/>
      <c r="U53" s="64"/>
      <c r="V53" s="371"/>
      <c r="W53" s="64"/>
      <c r="X53" s="64"/>
      <c r="Y53" s="64"/>
      <c r="Z53" s="371"/>
      <c r="AA53" s="64"/>
      <c r="AB53" s="64"/>
      <c r="AC53" s="64"/>
      <c r="AD53" s="371"/>
      <c r="AE53" s="64"/>
      <c r="AF53" s="64"/>
      <c r="AG53" s="64"/>
      <c r="AH53" s="371"/>
      <c r="AI53" s="64"/>
      <c r="AJ53" s="64"/>
      <c r="AK53" s="64"/>
      <c r="AL53" s="371"/>
      <c r="AM53" s="64"/>
      <c r="AN53" s="64"/>
      <c r="AO53" s="64"/>
      <c r="AP53" s="371"/>
      <c r="AQ53" s="874">
        <f t="shared" ref="AQ53:CE53" si="545">AQ45-AQ46-AQ47-AQ50-AQ51-AQ52</f>
        <v>9.3956179106919624</v>
      </c>
      <c r="AR53" s="874">
        <f t="shared" si="545"/>
        <v>8.9635258581106942</v>
      </c>
      <c r="AS53" s="874">
        <f t="shared" si="545"/>
        <v>5.4225853100163928</v>
      </c>
      <c r="AT53" s="875">
        <f t="shared" si="545"/>
        <v>13.579508974312368</v>
      </c>
      <c r="AU53" s="874">
        <f t="shared" si="545"/>
        <v>6.3080829999999963</v>
      </c>
      <c r="AV53" s="874">
        <f t="shared" si="545"/>
        <v>7.2991490000000088</v>
      </c>
      <c r="AW53" s="874">
        <f t="shared" si="545"/>
        <v>9.293667000000001</v>
      </c>
      <c r="AX53" s="875">
        <f t="shared" si="545"/>
        <v>11.394569999999993</v>
      </c>
      <c r="AY53" s="874">
        <f t="shared" si="545"/>
        <v>8.0493739999999914</v>
      </c>
      <c r="AZ53" s="874">
        <f t="shared" si="545"/>
        <v>9.3830199999999984</v>
      </c>
      <c r="BA53" s="874">
        <f t="shared" si="545"/>
        <v>10.080858000000001</v>
      </c>
      <c r="BB53" s="875">
        <f t="shared" si="545"/>
        <v>12.234066999999998</v>
      </c>
      <c r="BC53" s="874">
        <f t="shared" si="545"/>
        <v>11.433246</v>
      </c>
      <c r="BD53" s="874">
        <f t="shared" si="545"/>
        <v>11.782397999999997</v>
      </c>
      <c r="BE53" s="874">
        <f t="shared" si="545"/>
        <v>13.199992999999997</v>
      </c>
      <c r="BF53" s="875">
        <f t="shared" si="545"/>
        <v>16.590740999999991</v>
      </c>
      <c r="BG53" s="874">
        <f t="shared" si="545"/>
        <v>15.463248000000005</v>
      </c>
      <c r="BH53" s="874">
        <f t="shared" si="545"/>
        <v>15.153803000000009</v>
      </c>
      <c r="BI53" s="874">
        <f t="shared" si="545"/>
        <v>14.941400000000009</v>
      </c>
      <c r="BJ53" s="875">
        <f t="shared" si="545"/>
        <v>16.23702299999999</v>
      </c>
      <c r="BK53" s="874">
        <f t="shared" si="545"/>
        <v>12.960890000000003</v>
      </c>
      <c r="BL53" s="874">
        <f t="shared" si="545"/>
        <v>13.083903000000003</v>
      </c>
      <c r="BM53" s="874">
        <f t="shared" si="545"/>
        <v>12.138967999999993</v>
      </c>
      <c r="BN53" s="875">
        <f t="shared" si="545"/>
        <v>15.227289000000003</v>
      </c>
      <c r="BO53" s="908">
        <f t="shared" si="545"/>
        <v>10.911615999999997</v>
      </c>
      <c r="BP53" s="908">
        <f t="shared" si="545"/>
        <v>13.337369999999993</v>
      </c>
      <c r="BQ53" s="908">
        <f t="shared" si="545"/>
        <v>10.819194000000007</v>
      </c>
      <c r="BR53" s="875">
        <f t="shared" si="545"/>
        <v>15.500960000000015</v>
      </c>
      <c r="BS53" s="908">
        <f t="shared" si="545"/>
        <v>12.019259999999999</v>
      </c>
      <c r="BT53" s="908">
        <f t="shared" si="545"/>
        <v>12.616960999999995</v>
      </c>
      <c r="BU53" s="908">
        <f t="shared" si="545"/>
        <v>11.927873999999994</v>
      </c>
      <c r="BV53" s="1083">
        <f t="shared" si="545"/>
        <v>13.434131000000013</v>
      </c>
      <c r="BW53" s="2046">
        <f t="shared" si="545"/>
        <v>10.617400633519235</v>
      </c>
      <c r="BX53" s="908">
        <f t="shared" si="545"/>
        <v>13.824640999999993</v>
      </c>
      <c r="BY53" s="908">
        <f t="shared" si="545"/>
        <v>11.299728000000004</v>
      </c>
      <c r="BZ53" s="1083">
        <f t="shared" si="545"/>
        <v>15.275815999999999</v>
      </c>
      <c r="CA53" s="908">
        <f t="shared" si="545"/>
        <v>13.347759000000011</v>
      </c>
      <c r="CB53" s="908">
        <f t="shared" si="545"/>
        <v>11.513347000000003</v>
      </c>
      <c r="CC53" s="908">
        <f t="shared" si="545"/>
        <v>12.552327000000014</v>
      </c>
      <c r="CD53" s="1083">
        <f t="shared" si="545"/>
        <v>12.266724000000007</v>
      </c>
      <c r="CE53" s="908">
        <f t="shared" si="545"/>
        <v>12.173438999999993</v>
      </c>
      <c r="CF53" s="908">
        <f t="shared" ref="CF53:DG53" si="546">CF45-CF46-CF47-CF50-CF51-CF52</f>
        <v>14.248517999999983</v>
      </c>
      <c r="CG53" s="908">
        <f t="shared" si="546"/>
        <v>16.747759000000009</v>
      </c>
      <c r="CH53" s="1083">
        <f t="shared" si="546"/>
        <v>16.718944999999998</v>
      </c>
      <c r="CI53" s="908">
        <f t="shared" si="546"/>
        <v>12.91492499999999</v>
      </c>
      <c r="CJ53" s="908">
        <f t="shared" si="546"/>
        <v>10.062010000000008</v>
      </c>
      <c r="CK53" s="908">
        <f t="shared" si="546"/>
        <v>12.335557999999988</v>
      </c>
      <c r="CL53" s="1083">
        <f t="shared" si="546"/>
        <v>8.8183179999999979</v>
      </c>
      <c r="CM53" s="908">
        <f t="shared" si="546"/>
        <v>13.549622000000003</v>
      </c>
      <c r="CN53" s="908">
        <f t="shared" si="546"/>
        <v>7.9498399999999894</v>
      </c>
      <c r="CO53" s="908">
        <f t="shared" si="546"/>
        <v>10.447663000000006</v>
      </c>
      <c r="CP53" s="1083">
        <f t="shared" si="546"/>
        <v>9.9679300000000062</v>
      </c>
      <c r="CQ53" s="908">
        <f t="shared" si="546"/>
        <v>11.877470999999993</v>
      </c>
      <c r="CR53" s="908">
        <f t="shared" si="546"/>
        <v>13.444183999999984</v>
      </c>
      <c r="CS53" s="908">
        <f t="shared" si="546"/>
        <v>12.613157000000022</v>
      </c>
      <c r="CT53" s="1083">
        <f t="shared" si="546"/>
        <v>18.286053000000003</v>
      </c>
      <c r="CU53" s="2046">
        <f t="shared" si="546"/>
        <v>14.678668999999989</v>
      </c>
      <c r="CV53" s="908">
        <f t="shared" si="546"/>
        <v>12.032460000000016</v>
      </c>
      <c r="CW53" s="908">
        <f t="shared" si="546"/>
        <v>15.372858000000004</v>
      </c>
      <c r="CX53" s="1083">
        <f t="shared" si="546"/>
        <v>14.944017000000006</v>
      </c>
      <c r="CY53" s="2046">
        <f t="shared" si="546"/>
        <v>14.584751000000008</v>
      </c>
      <c r="CZ53" s="908">
        <f t="shared" si="546"/>
        <v>14.546153999999998</v>
      </c>
      <c r="DA53" s="908">
        <f t="shared" si="546"/>
        <v>13.968691</v>
      </c>
      <c r="DB53" s="908">
        <f t="shared" si="546"/>
        <v>16.864112200000005</v>
      </c>
      <c r="DC53" s="2046">
        <f t="shared" si="546"/>
        <v>14.14761400000002</v>
      </c>
      <c r="DD53" s="908">
        <f t="shared" si="546"/>
        <v>18.801135000000009</v>
      </c>
      <c r="DE53" s="908">
        <f t="shared" si="546"/>
        <v>18.919326000000009</v>
      </c>
      <c r="DF53" s="1083">
        <f t="shared" si="546"/>
        <v>8.8387049999999903</v>
      </c>
      <c r="DG53" s="908">
        <f t="shared" si="546"/>
        <v>15.357048000000013</v>
      </c>
      <c r="DH53" s="908">
        <f t="shared" ref="DH53:DJ53" si="547">DH169</f>
        <v>21.826561675425712</v>
      </c>
      <c r="DI53" s="908">
        <f t="shared" si="547"/>
        <v>26.160937294454286</v>
      </c>
      <c r="DJ53" s="908">
        <f t="shared" si="547"/>
        <v>19.1692984806566</v>
      </c>
      <c r="DK53" s="2046">
        <f t="shared" ref="DK53:DN53" si="548">DK169</f>
        <v>20.094265722522064</v>
      </c>
      <c r="DL53" s="908">
        <f t="shared" si="548"/>
        <v>13.193450917257637</v>
      </c>
      <c r="DM53" s="908">
        <f t="shared" si="548"/>
        <v>16.855556148443604</v>
      </c>
      <c r="DN53" s="1083">
        <f t="shared" si="548"/>
        <v>13.235726487006772</v>
      </c>
      <c r="DO53" s="908">
        <f t="shared" ref="DO53:DR53" si="549">DO169</f>
        <v>17.286648638329609</v>
      </c>
      <c r="DP53" s="908">
        <f t="shared" si="549"/>
        <v>11.131782769114514</v>
      </c>
      <c r="DQ53" s="908">
        <f t="shared" si="549"/>
        <v>13.834583639997375</v>
      </c>
      <c r="DR53" s="908">
        <f t="shared" si="549"/>
        <v>10.312499170196382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2"/>
      <c r="TE53" s="59"/>
      <c r="TM53" s="908">
        <f t="shared" si="501"/>
        <v>0</v>
      </c>
      <c r="TN53" s="908">
        <f t="shared" si="502"/>
        <v>0</v>
      </c>
      <c r="TO53" s="908">
        <f t="shared" si="503"/>
        <v>0</v>
      </c>
      <c r="TP53" s="908">
        <f t="shared" si="504"/>
        <v>0</v>
      </c>
      <c r="TQ53" s="908">
        <f t="shared" si="505"/>
        <v>0</v>
      </c>
      <c r="TR53" s="908">
        <f t="shared" si="506"/>
        <v>37.361238053131416</v>
      </c>
      <c r="TS53" s="908">
        <f t="shared" si="507"/>
        <v>34.295468999999997</v>
      </c>
      <c r="TT53" s="908">
        <f t="shared" si="508"/>
        <v>39.747318999999983</v>
      </c>
      <c r="TU53" s="908">
        <f t="shared" si="509"/>
        <v>53.006377999999984</v>
      </c>
      <c r="TV53" s="908">
        <f t="shared" si="510"/>
        <v>61.795474000000013</v>
      </c>
      <c r="TW53" s="908">
        <f t="shared" si="511"/>
        <v>53.411050000000003</v>
      </c>
      <c r="TX53" s="908">
        <f t="shared" si="512"/>
        <v>50.569140000000012</v>
      </c>
      <c r="TY53" s="908">
        <f t="shared" si="513"/>
        <v>49.998226000000003</v>
      </c>
      <c r="TZ53" s="908">
        <f t="shared" si="514"/>
        <v>51.017585633519232</v>
      </c>
      <c r="UA53" s="908">
        <f t="shared" si="515"/>
        <v>49.680157000000037</v>
      </c>
      <c r="UB53" s="908">
        <f t="shared" si="516"/>
        <v>59.888660999999985</v>
      </c>
      <c r="UC53" s="908">
        <f t="shared" si="517"/>
        <v>44.130810999999987</v>
      </c>
      <c r="UD53" s="908">
        <f t="shared" si="518"/>
        <v>41.915055000000009</v>
      </c>
      <c r="UE53" s="908">
        <f t="shared" si="519"/>
        <v>56.220865000000003</v>
      </c>
      <c r="UF53" s="908">
        <f t="shared" si="520"/>
        <v>57.02800400000001</v>
      </c>
      <c r="UG53" s="908">
        <f t="shared" si="521"/>
        <v>59.963708200000013</v>
      </c>
      <c r="UH53" s="908">
        <f t="shared" si="522"/>
        <v>60.706780000000023</v>
      </c>
      <c r="UI53" s="908">
        <f t="shared" si="523"/>
        <v>82.513845450536621</v>
      </c>
      <c r="UJ53" s="908">
        <f t="shared" si="524"/>
        <v>63.378999275230079</v>
      </c>
      <c r="UK53" s="908">
        <f t="shared" si="524"/>
        <v>52.565514217637883</v>
      </c>
    </row>
    <row r="54" spans="3:557">
      <c r="C54" s="29" t="s">
        <v>41</v>
      </c>
      <c r="D54" s="29"/>
      <c r="E54" s="7"/>
      <c r="F54" s="3"/>
      <c r="G54" s="1026"/>
      <c r="H54" s="1026"/>
      <c r="I54" s="1026"/>
      <c r="J54" s="1026"/>
      <c r="K54" s="1082"/>
      <c r="L54" s="1026"/>
      <c r="M54" s="1026"/>
      <c r="N54" s="3"/>
      <c r="O54" s="1026"/>
      <c r="P54" s="1026"/>
      <c r="Q54" s="1026"/>
      <c r="R54" s="1026"/>
      <c r="S54" s="1082"/>
      <c r="T54" s="1026"/>
      <c r="U54" s="1026"/>
      <c r="V54" s="3"/>
      <c r="W54" s="7"/>
      <c r="X54" s="7"/>
      <c r="Y54" s="7"/>
      <c r="Z54" s="3"/>
      <c r="AA54" s="1026"/>
      <c r="AB54" s="7"/>
      <c r="AC54" s="7"/>
      <c r="AD54" s="3"/>
      <c r="AE54" s="7"/>
      <c r="AF54" s="7"/>
      <c r="AG54" s="7"/>
      <c r="AH54" s="3"/>
      <c r="AI54" s="7"/>
      <c r="AJ54" s="7"/>
      <c r="AK54" s="7"/>
      <c r="AL54" s="3"/>
      <c r="AM54" s="7"/>
      <c r="AN54" s="7"/>
      <c r="AO54" s="7"/>
      <c r="AP54" s="3"/>
      <c r="AQ54" s="7"/>
      <c r="AR54" s="7"/>
      <c r="AS54" s="7"/>
      <c r="AT54" s="3"/>
      <c r="AU54" s="7"/>
      <c r="AV54" s="7"/>
      <c r="AW54" s="7"/>
      <c r="AX54" s="3"/>
      <c r="AY54" s="7"/>
      <c r="AZ54" s="7"/>
      <c r="BA54" s="7"/>
      <c r="BB54" s="3"/>
      <c r="BC54" s="853"/>
      <c r="BD54" s="7"/>
      <c r="BE54" s="7"/>
      <c r="BF54" s="3"/>
      <c r="BG54" s="7"/>
      <c r="BH54" s="7"/>
      <c r="BI54" s="7"/>
      <c r="BJ54" s="3"/>
      <c r="BK54" s="7"/>
      <c r="BL54" s="7"/>
      <c r="BM54" s="7"/>
      <c r="BN54" s="3"/>
      <c r="BO54" s="7"/>
      <c r="BP54" s="7"/>
      <c r="BQ54" s="7"/>
      <c r="BR54" s="3"/>
      <c r="BS54" s="7"/>
      <c r="BT54" s="7"/>
      <c r="BU54" s="7"/>
      <c r="BV54" s="3"/>
      <c r="BW54" s="2047"/>
      <c r="BX54" s="7"/>
      <c r="BY54" s="7"/>
      <c r="BZ54" s="1633"/>
      <c r="CA54" s="7"/>
      <c r="CB54" s="7"/>
      <c r="CC54" s="7"/>
      <c r="CD54" s="1633"/>
      <c r="CE54" s="7"/>
      <c r="CF54" s="7"/>
      <c r="CG54" s="7"/>
      <c r="CH54" s="1633"/>
      <c r="CI54" s="7"/>
      <c r="CJ54" s="7"/>
      <c r="CK54" s="7"/>
      <c r="CL54" s="1633"/>
      <c r="CM54" s="2047"/>
      <c r="CN54" s="7"/>
      <c r="CO54" s="2201"/>
      <c r="CP54" s="2314"/>
      <c r="CQ54" s="2047"/>
      <c r="CR54" s="2201"/>
      <c r="CS54" s="2201"/>
      <c r="CT54" s="2314"/>
      <c r="CU54" s="2047"/>
      <c r="CV54" s="2201"/>
      <c r="CW54" s="2201"/>
      <c r="CX54" s="2201"/>
      <c r="CY54" s="2498"/>
      <c r="CZ54" s="2201"/>
      <c r="DA54" s="2201"/>
      <c r="DB54" s="2201"/>
      <c r="DC54" s="2498"/>
      <c r="DD54" s="2201"/>
      <c r="DE54" s="2201"/>
      <c r="DF54" s="2201"/>
      <c r="DG54" s="2498"/>
      <c r="DH54" s="2201"/>
      <c r="DI54" s="2201"/>
      <c r="DJ54" s="2201"/>
      <c r="DK54" s="2498"/>
      <c r="DL54" s="2201"/>
      <c r="DM54" s="2201"/>
      <c r="DN54" s="2665"/>
      <c r="DO54" s="1748"/>
      <c r="DP54" s="2201"/>
      <c r="DQ54" s="2201"/>
      <c r="DR54" s="2201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E54" s="59"/>
      <c r="TM54" s="7"/>
      <c r="TN54" s="7"/>
      <c r="TO54" s="7"/>
      <c r="TP54" s="7"/>
      <c r="TQ54" s="7"/>
      <c r="TR54" s="7"/>
      <c r="TS54" s="7"/>
      <c r="TT54" s="7"/>
      <c r="TU54" s="7"/>
      <c r="TV54" s="7"/>
      <c r="TW54" s="7"/>
      <c r="TX54" s="7"/>
      <c r="TY54" s="7"/>
      <c r="TZ54" s="7"/>
      <c r="UA54" s="7"/>
      <c r="UB54" s="7"/>
      <c r="UC54" s="7"/>
      <c r="UD54" s="7"/>
      <c r="UE54" s="7"/>
      <c r="UF54" s="7"/>
      <c r="UG54" s="7"/>
      <c r="UH54" s="7"/>
      <c r="UI54" s="7"/>
      <c r="UJ54" s="7"/>
      <c r="UK54" s="7"/>
    </row>
    <row r="55" spans="3:557">
      <c r="D55" s="1" t="s">
        <v>723</v>
      </c>
      <c r="E55" s="1"/>
      <c r="F55" s="606"/>
      <c r="AQ55" s="71">
        <f t="shared" ref="AQ55:CL55" si="550">AQ46/AQ$45</f>
        <v>0.38391740275334985</v>
      </c>
      <c r="AR55" s="407">
        <f t="shared" si="550"/>
        <v>0.41363740665200316</v>
      </c>
      <c r="AS55" s="407">
        <f t="shared" si="550"/>
        <v>0.53848130391613591</v>
      </c>
      <c r="AT55" s="409">
        <f t="shared" si="550"/>
        <v>0.35728715346611167</v>
      </c>
      <c r="AU55" s="71">
        <f t="shared" si="550"/>
        <v>0.52257499046999134</v>
      </c>
      <c r="AV55" s="407">
        <f t="shared" si="550"/>
        <v>0.51197349529107194</v>
      </c>
      <c r="AW55" s="407">
        <f t="shared" si="550"/>
        <v>0.49290169977735615</v>
      </c>
      <c r="AX55" s="409">
        <f t="shared" si="550"/>
        <v>0.45792275444153341</v>
      </c>
      <c r="AY55" s="71">
        <f t="shared" si="550"/>
        <v>0.4998549568102077</v>
      </c>
      <c r="AZ55" s="407">
        <f t="shared" si="550"/>
        <v>0.46569183278917015</v>
      </c>
      <c r="BA55" s="407">
        <f t="shared" si="550"/>
        <v>0.4812600898607286</v>
      </c>
      <c r="BB55" s="409">
        <f t="shared" si="550"/>
        <v>0.46672800334410924</v>
      </c>
      <c r="BC55" s="71">
        <f t="shared" si="550"/>
        <v>0.45794889219647267</v>
      </c>
      <c r="BD55" s="407">
        <f t="shared" si="550"/>
        <v>0.44729620148609717</v>
      </c>
      <c r="BE55" s="407">
        <f t="shared" si="550"/>
        <v>0.44984456143174473</v>
      </c>
      <c r="BF55" s="409">
        <f t="shared" si="550"/>
        <v>0.41552067289865824</v>
      </c>
      <c r="BG55" s="71">
        <f t="shared" si="550"/>
        <v>0.4129237853847782</v>
      </c>
      <c r="BH55" s="407">
        <f t="shared" si="550"/>
        <v>0.43964362959525444</v>
      </c>
      <c r="BI55" s="407">
        <f t="shared" si="550"/>
        <v>0.44843798484142577</v>
      </c>
      <c r="BJ55" s="409">
        <f t="shared" si="550"/>
        <v>0.40616568302098338</v>
      </c>
      <c r="BK55" s="71">
        <f t="shared" si="550"/>
        <v>0.43178598121260209</v>
      </c>
      <c r="BL55" s="407">
        <f t="shared" si="550"/>
        <v>0.40177113207921211</v>
      </c>
      <c r="BM55" s="407">
        <f t="shared" si="550"/>
        <v>0.41080798268471319</v>
      </c>
      <c r="BN55" s="409">
        <f t="shared" si="550"/>
        <v>0.39153046663978819</v>
      </c>
      <c r="BO55" s="407">
        <f t="shared" si="550"/>
        <v>0.42158733097566092</v>
      </c>
      <c r="BP55" s="407">
        <f t="shared" si="550"/>
        <v>0.36461430231586822</v>
      </c>
      <c r="BQ55" s="407">
        <f t="shared" si="550"/>
        <v>0.44493546101936648</v>
      </c>
      <c r="BR55" s="409">
        <f t="shared" si="550"/>
        <v>0.36555787926665706</v>
      </c>
      <c r="BS55" s="407">
        <f t="shared" si="550"/>
        <v>0.38602182554586645</v>
      </c>
      <c r="BT55" s="407">
        <f t="shared" si="550"/>
        <v>0.37633649853655415</v>
      </c>
      <c r="BU55" s="407">
        <f t="shared" si="550"/>
        <v>0.40020330710240104</v>
      </c>
      <c r="BV55" s="409">
        <f t="shared" si="550"/>
        <v>0.38582852983143728</v>
      </c>
      <c r="BW55" s="408">
        <f t="shared" si="550"/>
        <v>0.40939925803031019</v>
      </c>
      <c r="BX55" s="407">
        <f t="shared" si="550"/>
        <v>0.38564606200406343</v>
      </c>
      <c r="BY55" s="407">
        <f t="shared" si="550"/>
        <v>0.42367053603609761</v>
      </c>
      <c r="BZ55" s="409">
        <f t="shared" si="550"/>
        <v>0.36261298357592259</v>
      </c>
      <c r="CA55" s="407">
        <f t="shared" si="550"/>
        <v>0.36957990136990854</v>
      </c>
      <c r="CB55" s="407">
        <f t="shared" si="550"/>
        <v>0.35493228302971791</v>
      </c>
      <c r="CC55" s="407">
        <f t="shared" si="550"/>
        <v>0.38874846350963244</v>
      </c>
      <c r="CD55" s="409">
        <f t="shared" si="550"/>
        <v>0.36014492359592154</v>
      </c>
      <c r="CE55" s="407">
        <f t="shared" si="550"/>
        <v>0.36380144920766078</v>
      </c>
      <c r="CF55" s="407">
        <f t="shared" si="550"/>
        <v>0.35497619980229844</v>
      </c>
      <c r="CG55" s="407">
        <f t="shared" si="550"/>
        <v>0.37379134178452261</v>
      </c>
      <c r="CH55" s="409">
        <f t="shared" si="550"/>
        <v>0.31732768118809596</v>
      </c>
      <c r="CI55" s="407">
        <f t="shared" si="550"/>
        <v>0.36189620480699425</v>
      </c>
      <c r="CJ55" s="407">
        <f t="shared" si="550"/>
        <v>0.35241072246841743</v>
      </c>
      <c r="CK55" s="407">
        <f t="shared" si="550"/>
        <v>0.41682872147746208</v>
      </c>
      <c r="CL55" s="409">
        <f t="shared" si="550"/>
        <v>0.41963701954586746</v>
      </c>
      <c r="CM55" s="408">
        <f t="shared" ref="CM55:DB55" si="551">CM46/CM$45</f>
        <v>0.38018997516552655</v>
      </c>
      <c r="CN55" s="407">
        <f t="shared" si="551"/>
        <v>0.42268371550209549</v>
      </c>
      <c r="CO55" s="407">
        <f t="shared" si="551"/>
        <v>0.44190542040063913</v>
      </c>
      <c r="CP55" s="409">
        <f t="shared" si="551"/>
        <v>0.42274132391951391</v>
      </c>
      <c r="CQ55" s="408">
        <f t="shared" si="551"/>
        <v>0.43342848098736081</v>
      </c>
      <c r="CR55" s="407">
        <f t="shared" si="551"/>
        <v>0.39241178780200769</v>
      </c>
      <c r="CS55" s="407">
        <f t="shared" si="551"/>
        <v>0.4183708325481989</v>
      </c>
      <c r="CT55" s="409">
        <f t="shared" si="551"/>
        <v>0.34709269965512707</v>
      </c>
      <c r="CU55" s="408">
        <f t="shared" si="551"/>
        <v>0.36915756449100601</v>
      </c>
      <c r="CV55" s="407">
        <f t="shared" si="551"/>
        <v>0.35081572780161768</v>
      </c>
      <c r="CW55" s="407">
        <f t="shared" si="551"/>
        <v>0.36441766349330057</v>
      </c>
      <c r="CX55" s="407">
        <f t="shared" si="551"/>
        <v>0.37366916512128046</v>
      </c>
      <c r="CY55" s="408">
        <f t="shared" si="551"/>
        <v>0.36541441329649976</v>
      </c>
      <c r="CZ55" s="407">
        <f t="shared" si="551"/>
        <v>0.35356048753435398</v>
      </c>
      <c r="DA55" s="407">
        <f t="shared" si="551"/>
        <v>0.37188717398614979</v>
      </c>
      <c r="DB55" s="407">
        <f t="shared" si="551"/>
        <v>0.32195635320490396</v>
      </c>
      <c r="DC55" s="408">
        <f t="shared" ref="DC55:DF55" si="552">DC46/DC$45</f>
        <v>0.37429259179979751</v>
      </c>
      <c r="DD55" s="407">
        <f t="shared" si="552"/>
        <v>0.30481754567801606</v>
      </c>
      <c r="DE55" s="407">
        <f t="shared" si="552"/>
        <v>0.34102562697297834</v>
      </c>
      <c r="DF55" s="407">
        <f t="shared" si="552"/>
        <v>0.39438632761135017</v>
      </c>
      <c r="DG55" s="408">
        <f t="shared" ref="DG55:DJ55" si="553">DG46/DG$45</f>
        <v>0.35251214348707022</v>
      </c>
      <c r="DH55" s="407">
        <f t="shared" si="553"/>
        <v>0.29521356941915561</v>
      </c>
      <c r="DI55" s="407">
        <f t="shared" si="553"/>
        <v>0.26278726329466889</v>
      </c>
      <c r="DJ55" s="407">
        <f t="shared" si="553"/>
        <v>0.27081228515234584</v>
      </c>
      <c r="DK55" s="408">
        <f t="shared" ref="DK55:DN55" si="554">DK46/DK$45</f>
        <v>0.26529643409331827</v>
      </c>
      <c r="DL55" s="407">
        <f t="shared" si="554"/>
        <v>0.27453532304226835</v>
      </c>
      <c r="DM55" s="407">
        <f t="shared" si="554"/>
        <v>0.25285239430684597</v>
      </c>
      <c r="DN55" s="409">
        <f t="shared" si="554"/>
        <v>0.25749744003532865</v>
      </c>
      <c r="DO55" s="407">
        <f t="shared" ref="DO55:DR55" si="555">DO46/DO$45</f>
        <v>0.25060500496087368</v>
      </c>
      <c r="DP55" s="407">
        <f t="shared" si="555"/>
        <v>0.25997994769559724</v>
      </c>
      <c r="DQ55" s="407">
        <f t="shared" si="555"/>
        <v>0.24136419495103739</v>
      </c>
      <c r="DR55" s="407">
        <f t="shared" si="555"/>
        <v>0.24013828871867976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E55" s="59"/>
      <c r="TR55" s="407">
        <f t="shared" ref="TR55:UC55" si="556">TR46/TR$45</f>
        <v>0.42284381242444441</v>
      </c>
      <c r="TS55" s="407">
        <f t="shared" si="556"/>
        <v>0.49417005363567829</v>
      </c>
      <c r="TT55" s="407">
        <f t="shared" si="556"/>
        <v>0.4775540675983922</v>
      </c>
      <c r="TU55" s="407">
        <f t="shared" si="556"/>
        <v>0.44160413516424935</v>
      </c>
      <c r="TV55" s="407">
        <f t="shared" si="556"/>
        <v>0.42704529906903005</v>
      </c>
      <c r="TW55" s="407">
        <f t="shared" si="556"/>
        <v>0.4087789705907649</v>
      </c>
      <c r="TX55" s="407">
        <f t="shared" si="556"/>
        <v>0.3990167951766162</v>
      </c>
      <c r="TY55" s="407">
        <f t="shared" si="556"/>
        <v>0.3871151423546752</v>
      </c>
      <c r="TZ55" s="407">
        <f t="shared" si="556"/>
        <v>0.39441290966845172</v>
      </c>
      <c r="UA55" s="407">
        <f t="shared" si="556"/>
        <v>0.36866296902016082</v>
      </c>
      <c r="UB55" s="407">
        <f t="shared" si="556"/>
        <v>0.3525956068567272</v>
      </c>
      <c r="UC55" s="407">
        <f t="shared" si="556"/>
        <v>0.38959909847794666</v>
      </c>
      <c r="UD55" s="407">
        <f t="shared" ref="UD55:UG62" si="557">UD46/UD$45</f>
        <v>0.41723443765232543</v>
      </c>
      <c r="UE55" s="407">
        <f t="shared" si="557"/>
        <v>0.39788251552431164</v>
      </c>
      <c r="UF55" s="407">
        <f t="shared" si="557"/>
        <v>0.36485321330227538</v>
      </c>
      <c r="UG55" s="407">
        <f t="shared" si="557"/>
        <v>0.35306510046989364</v>
      </c>
      <c r="UH55" s="407">
        <f t="shared" ref="UH55:UI55" si="558">UH46/UH$45</f>
        <v>0.35429857150676775</v>
      </c>
      <c r="UI55" s="407">
        <f t="shared" si="558"/>
        <v>0.29388083872649451</v>
      </c>
      <c r="UJ55" s="407">
        <f t="shared" ref="UJ55:UK62" si="559">UJ46/UJ$45</f>
        <v>0.26226546406104984</v>
      </c>
      <c r="UK55" s="407">
        <f t="shared" si="559"/>
        <v>0.24767753312101293</v>
      </c>
    </row>
    <row r="56" spans="3:557">
      <c r="D56" s="1" t="s">
        <v>518</v>
      </c>
      <c r="E56" s="606"/>
      <c r="F56" s="606"/>
      <c r="AQ56" s="71">
        <f t="shared" ref="AQ56:CL56" si="560">AQ47/AQ$45</f>
        <v>0.10326639711700963</v>
      </c>
      <c r="AR56" s="407">
        <f t="shared" si="560"/>
        <v>8.7148567325237694E-2</v>
      </c>
      <c r="AS56" s="407">
        <f t="shared" si="560"/>
        <v>8.7026510930699089E-2</v>
      </c>
      <c r="AT56" s="409">
        <f t="shared" si="560"/>
        <v>6.8415515253731435E-2</v>
      </c>
      <c r="AU56" s="71">
        <f t="shared" si="560"/>
        <v>8.8551878950205581E-2</v>
      </c>
      <c r="AV56" s="407">
        <f t="shared" si="560"/>
        <v>7.6039867413526557E-2</v>
      </c>
      <c r="AW56" s="407">
        <f t="shared" si="560"/>
        <v>7.0870919872707452E-2</v>
      </c>
      <c r="AX56" s="409">
        <f t="shared" si="560"/>
        <v>7.2609150492220179E-2</v>
      </c>
      <c r="AY56" s="71">
        <f t="shared" si="560"/>
        <v>8.4973438489827302E-2</v>
      </c>
      <c r="AZ56" s="407">
        <f t="shared" si="560"/>
        <v>8.5534967790304062E-2</v>
      </c>
      <c r="BA56" s="407">
        <f t="shared" si="560"/>
        <v>8.3998825556597878E-2</v>
      </c>
      <c r="BB56" s="409">
        <f t="shared" si="560"/>
        <v>7.7270622882361722E-2</v>
      </c>
      <c r="BC56" s="71">
        <f t="shared" si="560"/>
        <v>8.394922640638372E-2</v>
      </c>
      <c r="BD56" s="407">
        <f t="shared" si="560"/>
        <v>8.5399834173983627E-2</v>
      </c>
      <c r="BE56" s="407">
        <f t="shared" si="560"/>
        <v>8.0942367021076253E-2</v>
      </c>
      <c r="BF56" s="409">
        <f t="shared" si="560"/>
        <v>7.4049045836869998E-2</v>
      </c>
      <c r="BG56" s="71">
        <f t="shared" si="560"/>
        <v>7.8430680966351848E-2</v>
      </c>
      <c r="BH56" s="407">
        <f t="shared" si="560"/>
        <v>7.25437777113212E-2</v>
      </c>
      <c r="BI56" s="407">
        <f t="shared" si="560"/>
        <v>7.4446610351812603E-2</v>
      </c>
      <c r="BJ56" s="409">
        <f t="shared" si="560"/>
        <v>7.377900245497164E-2</v>
      </c>
      <c r="BK56" s="71">
        <f t="shared" si="560"/>
        <v>8.3736384666575153E-2</v>
      </c>
      <c r="BL56" s="407">
        <f t="shared" si="560"/>
        <v>8.8761465350708182E-2</v>
      </c>
      <c r="BM56" s="407">
        <f t="shared" si="560"/>
        <v>9.5815224448402458E-2</v>
      </c>
      <c r="BN56" s="409">
        <f t="shared" si="560"/>
        <v>8.827278495487477E-2</v>
      </c>
      <c r="BO56" s="407">
        <f t="shared" si="560"/>
        <v>0.10300960006183968</v>
      </c>
      <c r="BP56" s="407">
        <f t="shared" si="560"/>
        <v>0.1089632015118242</v>
      </c>
      <c r="BQ56" s="407">
        <f t="shared" si="560"/>
        <v>0.10608689027936054</v>
      </c>
      <c r="BR56" s="409">
        <f t="shared" si="560"/>
        <v>0.10264037751465828</v>
      </c>
      <c r="BS56" s="407">
        <f t="shared" si="560"/>
        <v>0.11223006938566117</v>
      </c>
      <c r="BT56" s="407">
        <f t="shared" si="560"/>
        <v>0.10681694063875048</v>
      </c>
      <c r="BU56" s="407">
        <f t="shared" si="560"/>
        <v>0.1031709675100493</v>
      </c>
      <c r="BV56" s="409">
        <f t="shared" si="560"/>
        <v>0.10008459275105684</v>
      </c>
      <c r="BW56" s="408">
        <f t="shared" si="560"/>
        <v>0.10849487605762603</v>
      </c>
      <c r="BX56" s="407">
        <f t="shared" si="560"/>
        <v>9.6672480110017181E-2</v>
      </c>
      <c r="BY56" s="407">
        <f t="shared" si="560"/>
        <v>0.10394855483045798</v>
      </c>
      <c r="BZ56" s="409">
        <f t="shared" si="560"/>
        <v>0.10581563816887733</v>
      </c>
      <c r="CA56" s="407">
        <f t="shared" si="560"/>
        <v>0.11859563498349572</v>
      </c>
      <c r="CB56" s="407">
        <f t="shared" si="560"/>
        <v>0.13167349949499568</v>
      </c>
      <c r="CC56" s="407">
        <f t="shared" si="560"/>
        <v>0.12521959987804415</v>
      </c>
      <c r="CD56" s="409">
        <f t="shared" si="560"/>
        <v>0.12618796387020062</v>
      </c>
      <c r="CE56" s="407">
        <f t="shared" si="560"/>
        <v>0.1318464645131277</v>
      </c>
      <c r="CF56" s="407">
        <f t="shared" si="560"/>
        <v>0.12221250986668221</v>
      </c>
      <c r="CG56" s="407">
        <f t="shared" si="560"/>
        <v>0.11135601202410657</v>
      </c>
      <c r="CH56" s="409">
        <f t="shared" si="560"/>
        <v>0.15083447861495991</v>
      </c>
      <c r="CI56" s="407">
        <f t="shared" si="560"/>
        <v>0.13204804587086685</v>
      </c>
      <c r="CJ56" s="407">
        <f t="shared" si="560"/>
        <v>0.15027900659326479</v>
      </c>
      <c r="CK56" s="407">
        <f t="shared" si="560"/>
        <v>0.12563081264513568</v>
      </c>
      <c r="CL56" s="409">
        <f t="shared" si="560"/>
        <v>0.13640178266459627</v>
      </c>
      <c r="CM56" s="408">
        <f t="shared" ref="CM56:DB56" si="561">CM47/CM$45</f>
        <v>0.12856329650113696</v>
      </c>
      <c r="CN56" s="407">
        <f t="shared" si="561"/>
        <v>0.14425663497026314</v>
      </c>
      <c r="CO56" s="407">
        <f t="shared" si="561"/>
        <v>0.13728789587451448</v>
      </c>
      <c r="CP56" s="409">
        <f t="shared" si="561"/>
        <v>0.14119658449456149</v>
      </c>
      <c r="CQ56" s="408">
        <f t="shared" si="561"/>
        <v>0.13729750740120636</v>
      </c>
      <c r="CR56" s="407">
        <f t="shared" si="561"/>
        <v>0.14208700740532945</v>
      </c>
      <c r="CS56" s="407">
        <f t="shared" si="561"/>
        <v>0.13635489737720216</v>
      </c>
      <c r="CT56" s="409">
        <f t="shared" si="561"/>
        <v>0.13496343301829139</v>
      </c>
      <c r="CU56" s="408">
        <f t="shared" si="561"/>
        <v>0.13939970645845212</v>
      </c>
      <c r="CV56" s="407">
        <f t="shared" si="561"/>
        <v>0.14939637272695261</v>
      </c>
      <c r="CW56" s="407">
        <f t="shared" si="561"/>
        <v>0.13890992124550733</v>
      </c>
      <c r="CX56" s="407">
        <f t="shared" si="561"/>
        <v>0.13707356900383263</v>
      </c>
      <c r="CY56" s="408">
        <f t="shared" si="561"/>
        <v>0.13794872378543424</v>
      </c>
      <c r="CZ56" s="407">
        <f t="shared" si="561"/>
        <v>0.14218951272552816</v>
      </c>
      <c r="DA56" s="407">
        <f t="shared" si="561"/>
        <v>0.14496629105095873</v>
      </c>
      <c r="DB56" s="407">
        <f t="shared" si="561"/>
        <v>0.15148414769962898</v>
      </c>
      <c r="DC56" s="408">
        <f t="shared" ref="DC56:DF56" si="562">DC47/DC$45</f>
        <v>0.14544894958159332</v>
      </c>
      <c r="DD56" s="407">
        <f t="shared" si="562"/>
        <v>0.14802057292597695</v>
      </c>
      <c r="DE56" s="407">
        <f t="shared" si="562"/>
        <v>0.14588906911302102</v>
      </c>
      <c r="DF56" s="407">
        <f t="shared" si="562"/>
        <v>0.14912322066302119</v>
      </c>
      <c r="DG56" s="408">
        <f t="shared" ref="DG56:DJ56" si="563">DG47/DG$45</f>
        <v>0.1415478758087288</v>
      </c>
      <c r="DH56" s="407">
        <f t="shared" si="563"/>
        <v>0.14098334154810918</v>
      </c>
      <c r="DI56" s="407">
        <f t="shared" si="563"/>
        <v>0.13857636632789835</v>
      </c>
      <c r="DJ56" s="407">
        <f t="shared" si="563"/>
        <v>0.14991291327807177</v>
      </c>
      <c r="DK56" s="408">
        <f t="shared" ref="DK56:DN56" si="564">DK47/DK$45</f>
        <v>0.15673205950269961</v>
      </c>
      <c r="DL56" s="407">
        <f t="shared" si="564"/>
        <v>0.16807348668694086</v>
      </c>
      <c r="DM56" s="407">
        <f t="shared" si="564"/>
        <v>0.16296921728143962</v>
      </c>
      <c r="DN56" s="409">
        <f t="shared" si="564"/>
        <v>0.16985471021004017</v>
      </c>
      <c r="DO56" s="407">
        <f t="shared" ref="DO56:DR56" si="565">DO47/DO$45</f>
        <v>0.17514490387876175</v>
      </c>
      <c r="DP56" s="407">
        <f t="shared" si="565"/>
        <v>0.18737902701596235</v>
      </c>
      <c r="DQ56" s="407">
        <f t="shared" si="565"/>
        <v>0.18041895712131581</v>
      </c>
      <c r="DR56" s="407">
        <f t="shared" si="565"/>
        <v>0.18472524098287774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E56" s="59"/>
      <c r="TR56" s="407">
        <f t="shared" ref="TR56:UC56" si="566">TR47/TR$45</f>
        <v>8.5299206908975661E-2</v>
      </c>
      <c r="TS56" s="407">
        <f t="shared" si="566"/>
        <v>7.6436543833437287E-2</v>
      </c>
      <c r="TT56" s="407">
        <f t="shared" si="566"/>
        <v>8.2630151541963057E-2</v>
      </c>
      <c r="TU56" s="407">
        <f t="shared" si="566"/>
        <v>8.0783754892720369E-2</v>
      </c>
      <c r="TV56" s="407">
        <f t="shared" si="566"/>
        <v>7.4716221672887384E-2</v>
      </c>
      <c r="TW56" s="407">
        <f t="shared" si="566"/>
        <v>8.905817193167849E-2</v>
      </c>
      <c r="TX56" s="407">
        <f t="shared" si="566"/>
        <v>0.10514501888358364</v>
      </c>
      <c r="TY56" s="407">
        <f t="shared" si="566"/>
        <v>0.10552800038117105</v>
      </c>
      <c r="TZ56" s="407">
        <f t="shared" si="566"/>
        <v>0.10361028352306616</v>
      </c>
      <c r="UA56" s="407">
        <f t="shared" si="566"/>
        <v>0.12532118477655341</v>
      </c>
      <c r="UB56" s="407">
        <f t="shared" si="566"/>
        <v>0.12877412981975478</v>
      </c>
      <c r="UC56" s="407">
        <f t="shared" si="566"/>
        <v>0.13544734113450124</v>
      </c>
      <c r="UD56" s="407">
        <f t="shared" si="557"/>
        <v>0.13776858375501411</v>
      </c>
      <c r="UE56" s="407">
        <f t="shared" si="557"/>
        <v>0.13763838791620989</v>
      </c>
      <c r="UF56" s="407">
        <f t="shared" si="557"/>
        <v>0.14099891557918276</v>
      </c>
      <c r="UG56" s="407">
        <f t="shared" si="557"/>
        <v>0.14425891110431402</v>
      </c>
      <c r="UH56" s="407">
        <f t="shared" ref="UH56:UI56" si="567">UH47/UH$45</f>
        <v>0.14712423698135524</v>
      </c>
      <c r="UI56" s="407">
        <f t="shared" si="567"/>
        <v>0.14276135693641337</v>
      </c>
      <c r="UJ56" s="407">
        <f t="shared" si="559"/>
        <v>0.16445268430826845</v>
      </c>
      <c r="UK56" s="407">
        <f t="shared" si="559"/>
        <v>0.18193009720678022</v>
      </c>
    </row>
    <row r="57" spans="3:557">
      <c r="E57" s="8" t="s">
        <v>39</v>
      </c>
      <c r="AQ57" s="463">
        <f t="shared" ref="AQ57:CL57" si="568">AQ48/AQ$45</f>
        <v>9.973292856542007E-2</v>
      </c>
      <c r="AR57" s="57">
        <f t="shared" si="568"/>
        <v>8.4590046711174705E-2</v>
      </c>
      <c r="AS57" s="57">
        <f t="shared" si="568"/>
        <v>8.4006095191689528E-2</v>
      </c>
      <c r="AT57" s="400">
        <f t="shared" si="568"/>
        <v>6.6158678956514963E-2</v>
      </c>
      <c r="AU57" s="463">
        <f t="shared" si="568"/>
        <v>8.4882656025450517E-2</v>
      </c>
      <c r="AV57" s="57">
        <f t="shared" si="568"/>
        <v>7.2229669420438153E-2</v>
      </c>
      <c r="AW57" s="57">
        <f t="shared" si="568"/>
        <v>6.71560060590774E-2</v>
      </c>
      <c r="AX57" s="400">
        <f t="shared" si="568"/>
        <v>6.9114520575212002E-2</v>
      </c>
      <c r="AY57" s="463">
        <f t="shared" si="568"/>
        <v>8.1026207226132255E-2</v>
      </c>
      <c r="AZ57" s="57">
        <f t="shared" si="568"/>
        <v>8.1516315057528044E-2</v>
      </c>
      <c r="BA57" s="57">
        <f t="shared" si="568"/>
        <v>7.9971460177076459E-2</v>
      </c>
      <c r="BB57" s="400">
        <f t="shared" si="568"/>
        <v>7.327266883865724E-2</v>
      </c>
      <c r="BC57" s="463">
        <f t="shared" si="568"/>
        <v>7.9710434247215023E-2</v>
      </c>
      <c r="BD57" s="57">
        <f t="shared" si="568"/>
        <v>8.1209347153108458E-2</v>
      </c>
      <c r="BE57" s="57">
        <f t="shared" si="568"/>
        <v>7.7090271790007325E-2</v>
      </c>
      <c r="BF57" s="400">
        <f t="shared" si="568"/>
        <v>7.0018354709480202E-2</v>
      </c>
      <c r="BG57" s="463">
        <f t="shared" si="568"/>
        <v>7.3897591456359962E-2</v>
      </c>
      <c r="BH57" s="57">
        <f t="shared" si="568"/>
        <v>6.8240304586820066E-2</v>
      </c>
      <c r="BI57" s="57">
        <f t="shared" si="568"/>
        <v>6.9939115234868704E-2</v>
      </c>
      <c r="BJ57" s="400">
        <f t="shared" si="568"/>
        <v>6.938824411919059E-2</v>
      </c>
      <c r="BK57" s="463">
        <f t="shared" si="568"/>
        <v>7.8772169872594583E-2</v>
      </c>
      <c r="BL57" s="57">
        <f t="shared" si="568"/>
        <v>8.3203926779322882E-2</v>
      </c>
      <c r="BM57" s="57">
        <f t="shared" si="568"/>
        <v>8.9367086337927476E-2</v>
      </c>
      <c r="BN57" s="400">
        <f t="shared" si="568"/>
        <v>8.2642676539633877E-2</v>
      </c>
      <c r="BO57" s="57">
        <f t="shared" si="568"/>
        <v>9.6537421024169498E-2</v>
      </c>
      <c r="BP57" s="57">
        <f t="shared" si="568"/>
        <v>0.1025626044650008</v>
      </c>
      <c r="BQ57" s="57">
        <f t="shared" si="568"/>
        <v>9.9846924563312817E-2</v>
      </c>
      <c r="BR57" s="400">
        <f t="shared" si="568"/>
        <v>9.6258878089569427E-2</v>
      </c>
      <c r="BS57" s="57">
        <f t="shared" si="568"/>
        <v>0.105109499208073</v>
      </c>
      <c r="BT57" s="57">
        <f t="shared" si="568"/>
        <v>9.9806079215142562E-2</v>
      </c>
      <c r="BU57" s="57">
        <f t="shared" si="568"/>
        <v>9.6317548030729991E-2</v>
      </c>
      <c r="BV57" s="400">
        <f t="shared" si="568"/>
        <v>9.2542672052769046E-2</v>
      </c>
      <c r="BW57" s="399">
        <f t="shared" si="568"/>
        <v>0.10064580958591342</v>
      </c>
      <c r="BX57" s="57">
        <f t="shared" si="568"/>
        <v>8.9302542506946345E-2</v>
      </c>
      <c r="BY57" s="57">
        <f t="shared" si="568"/>
        <v>9.6897392691343606E-2</v>
      </c>
      <c r="BZ57" s="400">
        <f t="shared" si="568"/>
        <v>9.9400641236704293E-2</v>
      </c>
      <c r="CA57" s="57">
        <f t="shared" si="568"/>
        <v>0.111951285660293</v>
      </c>
      <c r="CB57" s="57">
        <f t="shared" si="568"/>
        <v>0.12504907470913504</v>
      </c>
      <c r="CC57" s="57">
        <f t="shared" si="568"/>
        <v>0.11893252489419466</v>
      </c>
      <c r="CD57" s="400">
        <f t="shared" si="568"/>
        <v>0.12080070229990254</v>
      </c>
      <c r="CE57" s="57">
        <f t="shared" si="568"/>
        <v>0.12711321415029436</v>
      </c>
      <c r="CF57" s="57">
        <f t="shared" si="568"/>
        <v>0.11777059849757736</v>
      </c>
      <c r="CG57" s="57">
        <f t="shared" si="568"/>
        <v>0.10613898587672728</v>
      </c>
      <c r="CH57" s="400">
        <f t="shared" si="568"/>
        <v>0.11293709665371911</v>
      </c>
      <c r="CI57" s="57">
        <f t="shared" si="568"/>
        <v>0.11752594451885348</v>
      </c>
      <c r="CJ57" s="57">
        <f t="shared" si="568"/>
        <v>0.13387138583673655</v>
      </c>
      <c r="CK57" s="57">
        <f t="shared" si="568"/>
        <v>0.11246678459112383</v>
      </c>
      <c r="CL57" s="400">
        <f t="shared" si="568"/>
        <v>0.12262634644244923</v>
      </c>
      <c r="CM57" s="399">
        <f t="shared" ref="CM57:DB57" si="569">CM48/CM$45</f>
        <v>0.1171623016141785</v>
      </c>
      <c r="CN57" s="57">
        <f t="shared" si="569"/>
        <v>0.1302395281750775</v>
      </c>
      <c r="CO57" s="57">
        <f t="shared" si="569"/>
        <v>0.12555700264465602</v>
      </c>
      <c r="CP57" s="400">
        <f t="shared" si="569"/>
        <v>0.13035502048077441</v>
      </c>
      <c r="CQ57" s="399">
        <f t="shared" si="569"/>
        <v>0.12648054486996663</v>
      </c>
      <c r="CR57" s="57">
        <f t="shared" si="569"/>
        <v>0.13093310847046594</v>
      </c>
      <c r="CS57" s="57">
        <f t="shared" si="569"/>
        <v>0.12517494085591199</v>
      </c>
      <c r="CT57" s="400">
        <f t="shared" si="569"/>
        <v>0.12369084403587111</v>
      </c>
      <c r="CU57" s="399">
        <f t="shared" si="569"/>
        <v>0.12797612010686898</v>
      </c>
      <c r="CV57" s="57">
        <f t="shared" si="569"/>
        <v>0.13703571252125205</v>
      </c>
      <c r="CW57" s="57">
        <f t="shared" si="569"/>
        <v>0.1276294385207303</v>
      </c>
      <c r="CX57" s="57">
        <f t="shared" si="569"/>
        <v>0.12632671614104579</v>
      </c>
      <c r="CY57" s="399">
        <f t="shared" si="569"/>
        <v>0.1279744801587368</v>
      </c>
      <c r="CZ57" s="57">
        <f t="shared" si="569"/>
        <v>0.13170893056936014</v>
      </c>
      <c r="DA57" s="57">
        <f t="shared" si="569"/>
        <v>0.13514526185995976</v>
      </c>
      <c r="DB57" s="57">
        <f t="shared" si="569"/>
        <v>0.14139223391386249</v>
      </c>
      <c r="DC57" s="399">
        <f t="shared" ref="DC57:DF57" si="570">DC48/DC$45</f>
        <v>0.13549153170902989</v>
      </c>
      <c r="DD57" s="57">
        <f t="shared" si="570"/>
        <v>0.13759825925526273</v>
      </c>
      <c r="DE57" s="57">
        <f t="shared" si="570"/>
        <v>0.13530505084199215</v>
      </c>
      <c r="DF57" s="57">
        <f t="shared" si="570"/>
        <v>0.13845368451158496</v>
      </c>
      <c r="DG57" s="399">
        <f t="shared" ref="DG57:DJ57" si="571">DG48/DG$45</f>
        <v>0.13140211207173472</v>
      </c>
      <c r="DH57" s="57">
        <f t="shared" si="571"/>
        <v>0.13105697168872357</v>
      </c>
      <c r="DI57" s="57">
        <f t="shared" si="571"/>
        <v>0.12899245969055778</v>
      </c>
      <c r="DJ57" s="57">
        <f t="shared" si="571"/>
        <v>0.13972904296173028</v>
      </c>
      <c r="DK57" s="399">
        <f t="shared" ref="DK57:DN57" si="572">DK48/DK$45</f>
        <v>0.14627422179829305</v>
      </c>
      <c r="DL57" s="57">
        <f t="shared" si="572"/>
        <v>0.15705851194849002</v>
      </c>
      <c r="DM57" s="57">
        <f t="shared" si="572"/>
        <v>0.15247910160689618</v>
      </c>
      <c r="DN57" s="400">
        <f t="shared" si="572"/>
        <v>0.15911647233905837</v>
      </c>
      <c r="DO57" s="57">
        <f t="shared" ref="DO57:DR57" si="573">DO48/DO$45</f>
        <v>0.16427003207837809</v>
      </c>
      <c r="DP57" s="57">
        <f t="shared" si="573"/>
        <v>0.1759526254898463</v>
      </c>
      <c r="DQ57" s="57">
        <f t="shared" si="573"/>
        <v>0.16961399289630927</v>
      </c>
      <c r="DR57" s="57">
        <f t="shared" si="573"/>
        <v>0.17386070889424254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R57" s="57">
        <f t="shared" ref="TR57:UC57" si="574">TR48/TR$45</f>
        <v>8.2493089039970463E-2</v>
      </c>
      <c r="TS57" s="57">
        <f t="shared" si="574"/>
        <v>7.2770172575621878E-2</v>
      </c>
      <c r="TT57" s="57">
        <f t="shared" si="574"/>
        <v>7.8631252818208652E-2</v>
      </c>
      <c r="TU57" s="57">
        <f t="shared" si="574"/>
        <v>7.6714216646957198E-2</v>
      </c>
      <c r="TV57" s="57">
        <f t="shared" si="574"/>
        <v>7.028469554849294E-2</v>
      </c>
      <c r="TW57" s="57">
        <f t="shared" si="574"/>
        <v>8.3417763474144521E-2</v>
      </c>
      <c r="TX57" s="57">
        <f t="shared" si="574"/>
        <v>9.8773702612570388E-2</v>
      </c>
      <c r="TY57" s="57">
        <f t="shared" si="574"/>
        <v>9.8393041166311701E-2</v>
      </c>
      <c r="TZ57" s="57">
        <f t="shared" si="574"/>
        <v>9.6472061105809942E-2</v>
      </c>
      <c r="UA57" s="57">
        <f t="shared" si="574"/>
        <v>0.11909855322852299</v>
      </c>
      <c r="UB57" s="57">
        <f t="shared" si="574"/>
        <v>0.11561801084905075</v>
      </c>
      <c r="UC57" s="57">
        <f t="shared" si="574"/>
        <v>0.12107069817397922</v>
      </c>
      <c r="UD57" s="57">
        <f t="shared" si="557"/>
        <v>0.12585258573382113</v>
      </c>
      <c r="UE57" s="57">
        <f t="shared" si="557"/>
        <v>0.12653247311289059</v>
      </c>
      <c r="UF57" s="57">
        <f t="shared" si="557"/>
        <v>0.12957013886117522</v>
      </c>
      <c r="UG57" s="57">
        <f t="shared" si="557"/>
        <v>0.13417201358739109</v>
      </c>
      <c r="UH57" s="57">
        <f t="shared" ref="UH57:UI57" si="575">UH48/UH$45</f>
        <v>0.13671270279988287</v>
      </c>
      <c r="UI57" s="57">
        <f t="shared" si="575"/>
        <v>0.13280799683293615</v>
      </c>
      <c r="UJ57" s="57">
        <f t="shared" si="559"/>
        <v>0.15378084135094841</v>
      </c>
      <c r="UK57" s="57">
        <f t="shared" si="559"/>
        <v>0.17094544220131355</v>
      </c>
    </row>
    <row r="58" spans="3:557">
      <c r="E58" s="8" t="s">
        <v>175</v>
      </c>
      <c r="AQ58" s="463">
        <f t="shared" ref="AQ58:CL58" si="576">AQ49/AQ$45</f>
        <v>3.533468551589555E-3</v>
      </c>
      <c r="AR58" s="57">
        <f t="shared" si="576"/>
        <v>2.5585206140629974E-3</v>
      </c>
      <c r="AS58" s="57">
        <f t="shared" si="576"/>
        <v>3.0204157390095695E-3</v>
      </c>
      <c r="AT58" s="400">
        <f t="shared" si="576"/>
        <v>2.256836297216474E-3</v>
      </c>
      <c r="AU58" s="463">
        <f t="shared" si="576"/>
        <v>3.6692229247550475E-3</v>
      </c>
      <c r="AV58" s="57">
        <f t="shared" si="576"/>
        <v>3.8101979930883949E-3</v>
      </c>
      <c r="AW58" s="57">
        <f t="shared" si="576"/>
        <v>3.7149138136300499E-3</v>
      </c>
      <c r="AX58" s="400">
        <f t="shared" si="576"/>
        <v>3.4946299170081695E-3</v>
      </c>
      <c r="AY58" s="463">
        <f t="shared" si="576"/>
        <v>3.9472312636950491E-3</v>
      </c>
      <c r="AZ58" s="57">
        <f t="shared" si="576"/>
        <v>4.0186527327760197E-3</v>
      </c>
      <c r="BA58" s="57">
        <f t="shared" si="576"/>
        <v>4.0273653795214236E-3</v>
      </c>
      <c r="BB58" s="400">
        <f t="shared" si="576"/>
        <v>3.9979540437044834E-3</v>
      </c>
      <c r="BC58" s="463">
        <f t="shared" si="576"/>
        <v>4.2387921591687033E-3</v>
      </c>
      <c r="BD58" s="57">
        <f t="shared" si="576"/>
        <v>4.1904870208751754E-3</v>
      </c>
      <c r="BE58" s="57">
        <f t="shared" si="576"/>
        <v>3.8520952310689169E-3</v>
      </c>
      <c r="BF58" s="400">
        <f t="shared" si="576"/>
        <v>4.0306911273897909E-3</v>
      </c>
      <c r="BG58" s="463">
        <f t="shared" si="576"/>
        <v>4.5330895099918878E-3</v>
      </c>
      <c r="BH58" s="57">
        <f t="shared" si="576"/>
        <v>4.3034731245011459E-3</v>
      </c>
      <c r="BI58" s="57">
        <f t="shared" si="576"/>
        <v>4.5074951169439062E-3</v>
      </c>
      <c r="BJ58" s="400">
        <f t="shared" si="576"/>
        <v>4.3907583357810582E-3</v>
      </c>
      <c r="BK58" s="463">
        <f t="shared" si="576"/>
        <v>4.9642147939805703E-3</v>
      </c>
      <c r="BL58" s="57">
        <f t="shared" si="576"/>
        <v>5.5575385713853122E-3</v>
      </c>
      <c r="BM58" s="57">
        <f t="shared" si="576"/>
        <v>6.448138110474979E-3</v>
      </c>
      <c r="BN58" s="400">
        <f t="shared" si="576"/>
        <v>5.6301084152408981E-3</v>
      </c>
      <c r="BO58" s="57">
        <f t="shared" si="576"/>
        <v>6.4721790376701749E-3</v>
      </c>
      <c r="BP58" s="57">
        <f t="shared" si="576"/>
        <v>6.4005970468233968E-3</v>
      </c>
      <c r="BQ58" s="57">
        <f t="shared" si="576"/>
        <v>6.2399657160477351E-3</v>
      </c>
      <c r="BR58" s="400">
        <f t="shared" si="576"/>
        <v>6.3814994250888527E-3</v>
      </c>
      <c r="BS58" s="57">
        <f t="shared" si="576"/>
        <v>7.1205701775881826E-3</v>
      </c>
      <c r="BT58" s="57">
        <f t="shared" si="576"/>
        <v>7.0108614236079189E-3</v>
      </c>
      <c r="BU58" s="57">
        <f t="shared" si="576"/>
        <v>6.8534194793192895E-3</v>
      </c>
      <c r="BV58" s="400">
        <f t="shared" si="576"/>
        <v>7.5419206982877953E-3</v>
      </c>
      <c r="BW58" s="399">
        <f t="shared" si="576"/>
        <v>7.8490664717125996E-3</v>
      </c>
      <c r="BX58" s="57">
        <f t="shared" si="576"/>
        <v>7.3699376030708415E-3</v>
      </c>
      <c r="BY58" s="57">
        <f t="shared" si="576"/>
        <v>7.0511621391143734E-3</v>
      </c>
      <c r="BZ58" s="400">
        <f t="shared" si="576"/>
        <v>6.4149969321730463E-3</v>
      </c>
      <c r="CA58" s="57">
        <f t="shared" si="576"/>
        <v>6.6443493232027119E-3</v>
      </c>
      <c r="CB58" s="57">
        <f t="shared" si="576"/>
        <v>6.6244247858606485E-3</v>
      </c>
      <c r="CC58" s="57">
        <f t="shared" si="576"/>
        <v>6.2870749838494742E-3</v>
      </c>
      <c r="CD58" s="400">
        <f t="shared" si="576"/>
        <v>5.38726157029807E-3</v>
      </c>
      <c r="CE58" s="57">
        <f t="shared" si="576"/>
        <v>4.7332503628333489E-3</v>
      </c>
      <c r="CF58" s="57">
        <f t="shared" si="576"/>
        <v>4.441911369104855E-3</v>
      </c>
      <c r="CG58" s="57">
        <f t="shared" si="576"/>
        <v>5.2170261473792976E-3</v>
      </c>
      <c r="CH58" s="400">
        <f t="shared" si="576"/>
        <v>3.789738196124081E-2</v>
      </c>
      <c r="CI58" s="57">
        <f t="shared" si="576"/>
        <v>1.4522101352013383E-2</v>
      </c>
      <c r="CJ58" s="57">
        <f t="shared" si="576"/>
        <v>1.6407620756528254E-2</v>
      </c>
      <c r="CK58" s="57">
        <f t="shared" si="576"/>
        <v>1.3164028054011829E-2</v>
      </c>
      <c r="CL58" s="400">
        <f t="shared" si="576"/>
        <v>1.3775436222147034E-2</v>
      </c>
      <c r="CM58" s="399">
        <f t="shared" ref="CM58:DB58" si="577">CM49/CM$45</f>
        <v>1.1400994886958463E-2</v>
      </c>
      <c r="CN58" s="57">
        <f t="shared" si="577"/>
        <v>1.401710679518566E-2</v>
      </c>
      <c r="CO58" s="57">
        <f t="shared" si="577"/>
        <v>1.1730893229858473E-2</v>
      </c>
      <c r="CP58" s="400">
        <f t="shared" si="577"/>
        <v>1.0841564013787098E-2</v>
      </c>
      <c r="CQ58" s="399">
        <f t="shared" si="577"/>
        <v>1.0816962531239737E-2</v>
      </c>
      <c r="CR58" s="57">
        <f t="shared" si="577"/>
        <v>1.1153898934863522E-2</v>
      </c>
      <c r="CS58" s="57">
        <f t="shared" si="577"/>
        <v>1.1179956521290172E-2</v>
      </c>
      <c r="CT58" s="400">
        <f t="shared" si="577"/>
        <v>1.1272588982420296E-2</v>
      </c>
      <c r="CU58" s="399">
        <f t="shared" si="577"/>
        <v>1.1423586351583113E-2</v>
      </c>
      <c r="CV58" s="57">
        <f t="shared" si="577"/>
        <v>1.2360660205700548E-2</v>
      </c>
      <c r="CW58" s="57">
        <f t="shared" si="577"/>
        <v>1.1280482724777019E-2</v>
      </c>
      <c r="CX58" s="57">
        <f t="shared" si="577"/>
        <v>1.0746852862786812E-2</v>
      </c>
      <c r="CY58" s="399">
        <f t="shared" si="577"/>
        <v>9.9742436266974308E-3</v>
      </c>
      <c r="CZ58" s="57">
        <f t="shared" si="577"/>
        <v>1.0480582156168023E-2</v>
      </c>
      <c r="DA58" s="57">
        <f t="shared" si="577"/>
        <v>9.8210291909989877E-3</v>
      </c>
      <c r="DB58" s="57">
        <f t="shared" si="577"/>
        <v>1.0091913785766484E-2</v>
      </c>
      <c r="DC58" s="399">
        <f t="shared" ref="DC58:DF58" si="578">DC49/DC$45</f>
        <v>9.9574178725634344E-3</v>
      </c>
      <c r="DD58" s="57">
        <f t="shared" si="578"/>
        <v>1.0422313670714238E-2</v>
      </c>
      <c r="DE58" s="57">
        <f t="shared" si="578"/>
        <v>1.0584018271028868E-2</v>
      </c>
      <c r="DF58" s="57">
        <f t="shared" si="578"/>
        <v>1.0669536151436235E-2</v>
      </c>
      <c r="DG58" s="399">
        <f t="shared" ref="DG58:DJ58" si="579">DG49/DG$45</f>
        <v>1.0145763736994072E-2</v>
      </c>
      <c r="DH58" s="57">
        <f t="shared" si="579"/>
        <v>9.9263698593856121E-3</v>
      </c>
      <c r="DI58" s="57">
        <f t="shared" si="579"/>
        <v>9.5839066373405619E-3</v>
      </c>
      <c r="DJ58" s="57">
        <f t="shared" si="579"/>
        <v>1.0183870316341499E-2</v>
      </c>
      <c r="DK58" s="399">
        <f t="shared" ref="DK58:DN58" si="580">DK49/DK$45</f>
        <v>1.0457837704406552E-2</v>
      </c>
      <c r="DL58" s="57">
        <f t="shared" si="580"/>
        <v>1.1014974738450853E-2</v>
      </c>
      <c r="DM58" s="57">
        <f t="shared" si="580"/>
        <v>1.0490115674543454E-2</v>
      </c>
      <c r="DN58" s="400">
        <f t="shared" si="580"/>
        <v>1.0738237870981797E-2</v>
      </c>
      <c r="DO58" s="57">
        <f t="shared" ref="DO58:DR58" si="581">DO49/DO$45</f>
        <v>1.0874871800383643E-2</v>
      </c>
      <c r="DP58" s="57">
        <f t="shared" si="581"/>
        <v>1.1426401526116027E-2</v>
      </c>
      <c r="DQ58" s="57">
        <f t="shared" si="581"/>
        <v>1.080496422500654E-2</v>
      </c>
      <c r="DR58" s="57">
        <f t="shared" si="581"/>
        <v>1.0864532088635168E-2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R58" s="57">
        <f t="shared" ref="TR58:UC58" si="582">TR49/TR$45</f>
        <v>2.8061178690051997E-3</v>
      </c>
      <c r="TS58" s="57">
        <f t="shared" si="582"/>
        <v>3.6663712578153956E-3</v>
      </c>
      <c r="TT58" s="57">
        <f t="shared" si="582"/>
        <v>3.9988987237543818E-3</v>
      </c>
      <c r="TU58" s="57">
        <f t="shared" si="582"/>
        <v>4.0695382457631686E-3</v>
      </c>
      <c r="TV58" s="57">
        <f t="shared" si="582"/>
        <v>4.4315261243944451E-3</v>
      </c>
      <c r="TW58" s="57">
        <f t="shared" si="582"/>
        <v>5.6404084575339781E-3</v>
      </c>
      <c r="TX58" s="57">
        <f t="shared" si="582"/>
        <v>6.3713162710132354E-3</v>
      </c>
      <c r="TY58" s="57">
        <f t="shared" si="582"/>
        <v>7.1349592148593445E-3</v>
      </c>
      <c r="TZ58" s="57">
        <f t="shared" si="582"/>
        <v>7.1382224172562344E-3</v>
      </c>
      <c r="UA58" s="57">
        <f t="shared" si="582"/>
        <v>6.2226315480304441E-3</v>
      </c>
      <c r="UB58" s="57">
        <f t="shared" si="582"/>
        <v>1.3156118970704032E-2</v>
      </c>
      <c r="UC58" s="57">
        <f t="shared" si="582"/>
        <v>1.4376642960522013E-2</v>
      </c>
      <c r="UD58" s="57">
        <f t="shared" si="557"/>
        <v>1.1915998021193008E-2</v>
      </c>
      <c r="UE58" s="57">
        <f t="shared" si="557"/>
        <v>1.11059148033193E-2</v>
      </c>
      <c r="UF58" s="57">
        <f t="shared" si="557"/>
        <v>1.142877671800753E-2</v>
      </c>
      <c r="UG58" s="57">
        <f t="shared" si="557"/>
        <v>1.0086897516922931E-2</v>
      </c>
      <c r="UH58" s="57">
        <f t="shared" ref="UH58:UI58" si="583">UH49/UH$45</f>
        <v>1.0411534181472363E-2</v>
      </c>
      <c r="UI58" s="57">
        <f t="shared" si="583"/>
        <v>9.9533601034772004E-3</v>
      </c>
      <c r="UJ58" s="57">
        <f t="shared" si="559"/>
        <v>1.067184295732E-2</v>
      </c>
      <c r="UK58" s="57">
        <f t="shared" si="559"/>
        <v>1.0984655005466618E-2</v>
      </c>
    </row>
    <row r="59" spans="3:557">
      <c r="D59" s="1" t="s">
        <v>40</v>
      </c>
      <c r="E59" s="606"/>
      <c r="F59" s="606"/>
      <c r="AQ59" s="71">
        <f t="shared" ref="AQ59:CL59" si="584">AQ50/AQ$45</f>
        <v>5.6820909514496906E-2</v>
      </c>
      <c r="AR59" s="407">
        <f t="shared" si="584"/>
        <v>5.6219255906274093E-2</v>
      </c>
      <c r="AS59" s="407">
        <f t="shared" si="584"/>
        <v>5.8006837917158272E-2</v>
      </c>
      <c r="AT59" s="409">
        <f t="shared" si="584"/>
        <v>5.5388281290549665E-2</v>
      </c>
      <c r="AU59" s="71">
        <f t="shared" si="584"/>
        <v>6.3292854485184069E-2</v>
      </c>
      <c r="AV59" s="407">
        <f t="shared" si="584"/>
        <v>6.4774012026366706E-2</v>
      </c>
      <c r="AW59" s="407">
        <f t="shared" si="584"/>
        <v>5.8543176898776687E-2</v>
      </c>
      <c r="AX59" s="409">
        <f t="shared" si="584"/>
        <v>5.8467519673114844E-2</v>
      </c>
      <c r="AY59" s="71">
        <f t="shared" si="584"/>
        <v>6.3764462699309271E-2</v>
      </c>
      <c r="AZ59" s="407">
        <f t="shared" si="584"/>
        <v>6.3790911905627301E-2</v>
      </c>
      <c r="BA59" s="407">
        <f t="shared" si="584"/>
        <v>5.8538832011024194E-2</v>
      </c>
      <c r="BB59" s="409">
        <f t="shared" si="584"/>
        <v>5.7088776438313581E-2</v>
      </c>
      <c r="BC59" s="71">
        <f t="shared" si="584"/>
        <v>6.2319024830663483E-2</v>
      </c>
      <c r="BD59" s="407">
        <f t="shared" si="584"/>
        <v>6.2348542153630934E-2</v>
      </c>
      <c r="BE59" s="407">
        <f t="shared" si="584"/>
        <v>5.9300460478562737E-2</v>
      </c>
      <c r="BF59" s="409">
        <f t="shared" si="584"/>
        <v>5.5412892103931813E-2</v>
      </c>
      <c r="BG59" s="71">
        <f t="shared" si="584"/>
        <v>6.5082222067638265E-2</v>
      </c>
      <c r="BH59" s="407">
        <f t="shared" si="584"/>
        <v>6.3417305050489772E-2</v>
      </c>
      <c r="BI59" s="407">
        <f t="shared" si="584"/>
        <v>6.4971196635553133E-2</v>
      </c>
      <c r="BJ59" s="409">
        <f t="shared" si="584"/>
        <v>6.6730488681873978E-2</v>
      </c>
      <c r="BK59" s="71">
        <f t="shared" si="584"/>
        <v>7.2609813016222061E-2</v>
      </c>
      <c r="BL59" s="407">
        <f t="shared" si="584"/>
        <v>7.3330871326152902E-2</v>
      </c>
      <c r="BM59" s="407">
        <f t="shared" si="584"/>
        <v>6.8988246475204712E-2</v>
      </c>
      <c r="BN59" s="409">
        <f t="shared" si="584"/>
        <v>6.8935382496099165E-2</v>
      </c>
      <c r="BO59" s="407">
        <f t="shared" si="584"/>
        <v>7.3856446982632967E-2</v>
      </c>
      <c r="BP59" s="407">
        <f t="shared" si="584"/>
        <v>6.9156216685154023E-2</v>
      </c>
      <c r="BQ59" s="407">
        <f t="shared" si="584"/>
        <v>6.6826142499582367E-2</v>
      </c>
      <c r="BR59" s="409">
        <f t="shared" si="584"/>
        <v>6.6027884978111809E-2</v>
      </c>
      <c r="BS59" s="407">
        <f t="shared" si="584"/>
        <v>7.3198079770975352E-2</v>
      </c>
      <c r="BT59" s="407">
        <f t="shared" si="584"/>
        <v>7.2293110698083834E-2</v>
      </c>
      <c r="BU59" s="407">
        <f t="shared" si="584"/>
        <v>7.1750038587138007E-2</v>
      </c>
      <c r="BV59" s="409">
        <f t="shared" si="584"/>
        <v>7.0387806490139745E-2</v>
      </c>
      <c r="BW59" s="408">
        <f t="shared" si="584"/>
        <v>7.9553401969480131E-2</v>
      </c>
      <c r="BX59" s="407">
        <f t="shared" si="584"/>
        <v>7.3163055246568909E-2</v>
      </c>
      <c r="BY59" s="407">
        <f t="shared" si="584"/>
        <v>7.6881157279153761E-2</v>
      </c>
      <c r="BZ59" s="409">
        <f t="shared" si="584"/>
        <v>7.721466775361796E-2</v>
      </c>
      <c r="CA59" s="407">
        <f t="shared" si="584"/>
        <v>7.9954873241387836E-2</v>
      </c>
      <c r="CB59" s="407">
        <f t="shared" si="584"/>
        <v>8.8510587262627449E-2</v>
      </c>
      <c r="CC59" s="407">
        <f t="shared" si="584"/>
        <v>8.2943165477065053E-2</v>
      </c>
      <c r="CD59" s="409">
        <f t="shared" si="584"/>
        <v>9.5945230157320843E-2</v>
      </c>
      <c r="CE59" s="407">
        <f t="shared" si="584"/>
        <v>9.1097751445935446E-2</v>
      </c>
      <c r="CF59" s="407">
        <f t="shared" si="584"/>
        <v>8.783540622707918E-2</v>
      </c>
      <c r="CG59" s="407">
        <f t="shared" si="584"/>
        <v>8.3230720766022781E-2</v>
      </c>
      <c r="CH59" s="409">
        <f t="shared" si="584"/>
        <v>8.4858459751321946E-2</v>
      </c>
      <c r="CI59" s="407">
        <f t="shared" si="584"/>
        <v>9.5573114361294079E-2</v>
      </c>
      <c r="CJ59" s="407">
        <f t="shared" si="584"/>
        <v>0.10569793500925818</v>
      </c>
      <c r="CK59" s="407">
        <f t="shared" si="584"/>
        <v>8.7397893951638952E-2</v>
      </c>
      <c r="CL59" s="409">
        <f t="shared" si="584"/>
        <v>9.043681641821201E-2</v>
      </c>
      <c r="CM59" s="408">
        <f t="shared" ref="CM59:DB59" si="585">CM50/CM$45</f>
        <v>8.917881928952176E-2</v>
      </c>
      <c r="CN59" s="407">
        <f t="shared" si="585"/>
        <v>9.7186703815079142E-2</v>
      </c>
      <c r="CO59" s="407">
        <f t="shared" si="585"/>
        <v>7.9602639991928029E-2</v>
      </c>
      <c r="CP59" s="409">
        <f t="shared" si="585"/>
        <v>9.5124459276145587E-2</v>
      </c>
      <c r="CQ59" s="408">
        <f t="shared" si="585"/>
        <v>8.3144028498331524E-2</v>
      </c>
      <c r="CR59" s="407">
        <f t="shared" si="585"/>
        <v>9.030619614770985E-2</v>
      </c>
      <c r="CS59" s="407">
        <f t="shared" si="585"/>
        <v>8.6898942596501855E-2</v>
      </c>
      <c r="CT59" s="409">
        <f t="shared" si="585"/>
        <v>9.0532392365001255E-2</v>
      </c>
      <c r="CU59" s="408">
        <f t="shared" si="585"/>
        <v>9.5663094780149366E-2</v>
      </c>
      <c r="CV59" s="407">
        <f t="shared" si="585"/>
        <v>0.11251002692921024</v>
      </c>
      <c r="CW59" s="407">
        <f t="shared" si="585"/>
        <v>0.10055776270624324</v>
      </c>
      <c r="CX59" s="407">
        <f t="shared" si="585"/>
        <v>0.10523189378178353</v>
      </c>
      <c r="CY59" s="408">
        <f t="shared" si="585"/>
        <v>0.10840991731623444</v>
      </c>
      <c r="CZ59" s="407">
        <f t="shared" si="585"/>
        <v>0.11307137927811267</v>
      </c>
      <c r="DA59" s="407">
        <f t="shared" si="585"/>
        <v>0.11624753369737932</v>
      </c>
      <c r="DB59" s="407">
        <f t="shared" si="585"/>
        <v>0.13517010042914387</v>
      </c>
      <c r="DC59" s="408">
        <f t="shared" ref="DC59:DF59" si="586">DC50/DC$45</f>
        <v>0.11405735240355896</v>
      </c>
      <c r="DD59" s="407">
        <f t="shared" si="586"/>
        <v>0.11755508968041435</v>
      </c>
      <c r="DE59" s="407">
        <f t="shared" si="586"/>
        <v>0.10892014655552232</v>
      </c>
      <c r="DF59" s="407">
        <f t="shared" si="586"/>
        <v>0.13244905234099194</v>
      </c>
      <c r="DG59" s="408">
        <f t="shared" ref="DG59:DJ59" si="587">DG50/DG$45</f>
        <v>0.12975936748255518</v>
      </c>
      <c r="DH59" s="407">
        <f t="shared" si="587"/>
        <v>0.13453714939816128</v>
      </c>
      <c r="DI59" s="407">
        <f t="shared" si="587"/>
        <v>0.12254345695582824</v>
      </c>
      <c r="DJ59" s="407">
        <f t="shared" si="587"/>
        <v>0.13064338164185474</v>
      </c>
      <c r="DK59" s="408">
        <f t="shared" ref="DK59:DN59" si="588">DK50/DK$45</f>
        <v>0.1313713119269791</v>
      </c>
      <c r="DL59" s="407">
        <f t="shared" si="588"/>
        <v>0.13882939605239769</v>
      </c>
      <c r="DM59" s="407">
        <f t="shared" si="588"/>
        <v>0.14016107295914482</v>
      </c>
      <c r="DN59" s="409">
        <f t="shared" si="588"/>
        <v>0.14007851027289409</v>
      </c>
      <c r="DO59" s="407">
        <f t="shared" ref="DO59:DR59" si="589">DO50/DO$45</f>
        <v>0.1302789362556428</v>
      </c>
      <c r="DP59" s="407">
        <f t="shared" si="589"/>
        <v>0.13842150056166577</v>
      </c>
      <c r="DQ59" s="407">
        <f t="shared" si="589"/>
        <v>0.14477837402289595</v>
      </c>
      <c r="DR59" s="407">
        <f t="shared" si="589"/>
        <v>0.15487016962992703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E59" s="75"/>
      <c r="TR59" s="407">
        <f t="shared" ref="TR59:UC59" si="590">TR50/TR$45</f>
        <v>5.6571701400088256E-2</v>
      </c>
      <c r="TS59" s="407">
        <f t="shared" si="590"/>
        <v>6.1043476086132004E-2</v>
      </c>
      <c r="TT59" s="407">
        <f t="shared" si="590"/>
        <v>6.0520367616360184E-2</v>
      </c>
      <c r="TU59" s="407">
        <f t="shared" si="590"/>
        <v>5.9637788394787894E-2</v>
      </c>
      <c r="TV59" s="407">
        <f t="shared" si="590"/>
        <v>6.5057144752472137E-2</v>
      </c>
      <c r="TW59" s="407">
        <f t="shared" si="590"/>
        <v>7.0964215960631086E-2</v>
      </c>
      <c r="TX59" s="407">
        <f t="shared" si="590"/>
        <v>6.8849811528865629E-2</v>
      </c>
      <c r="TY59" s="407">
        <f t="shared" si="590"/>
        <v>7.1894382071656562E-2</v>
      </c>
      <c r="TZ59" s="407">
        <f t="shared" si="590"/>
        <v>7.6618870638692979E-2</v>
      </c>
      <c r="UA59" s="407">
        <f t="shared" si="590"/>
        <v>8.6857179871912563E-2</v>
      </c>
      <c r="UB59" s="407">
        <f t="shared" si="590"/>
        <v>8.6612890968410933E-2</v>
      </c>
      <c r="UC59" s="407">
        <f t="shared" si="590"/>
        <v>9.4261978655307721E-2</v>
      </c>
      <c r="UD59" s="407">
        <f t="shared" si="557"/>
        <v>9.0116551307059173E-2</v>
      </c>
      <c r="UE59" s="407">
        <f t="shared" si="557"/>
        <v>8.7702468738536418E-2</v>
      </c>
      <c r="UF59" s="407">
        <f t="shared" si="557"/>
        <v>0.1033417623692178</v>
      </c>
      <c r="UG59" s="407">
        <f t="shared" si="557"/>
        <v>0.11843060064837971</v>
      </c>
      <c r="UH59" s="407">
        <f t="shared" ref="UH59:UI59" si="591">UH50/UH$45</f>
        <v>0.11832366553226885</v>
      </c>
      <c r="UI59" s="407">
        <f t="shared" si="591"/>
        <v>0.12926413897034009</v>
      </c>
      <c r="UJ59" s="407">
        <f t="shared" si="559"/>
        <v>0.13767801432048171</v>
      </c>
      <c r="UK59" s="407">
        <f t="shared" si="559"/>
        <v>0.14243811819927232</v>
      </c>
    </row>
    <row r="60" spans="3:557">
      <c r="D60" s="1" t="s">
        <v>724</v>
      </c>
      <c r="E60" s="606"/>
      <c r="F60" s="606"/>
      <c r="AQ60" s="71">
        <f t="shared" ref="AQ60:CL60" si="592">AQ51/AQ$45</f>
        <v>3.282871647307066E-2</v>
      </c>
      <c r="AR60" s="407">
        <f t="shared" si="592"/>
        <v>4.5403828077518374E-2</v>
      </c>
      <c r="AS60" s="407">
        <f t="shared" si="592"/>
        <v>4.7386814877793511E-2</v>
      </c>
      <c r="AT60" s="409">
        <f t="shared" si="592"/>
        <v>7.0947773543854481E-2</v>
      </c>
      <c r="AU60" s="71">
        <f t="shared" si="592"/>
        <v>3.8756581440661068E-2</v>
      </c>
      <c r="AV60" s="407">
        <f t="shared" si="592"/>
        <v>4.7245955055131794E-2</v>
      </c>
      <c r="AW60" s="407">
        <f t="shared" si="592"/>
        <v>4.7028758550391778E-2</v>
      </c>
      <c r="AX60" s="409">
        <f t="shared" si="592"/>
        <v>5.4247175198838683E-2</v>
      </c>
      <c r="AY60" s="71">
        <f t="shared" si="592"/>
        <v>3.4892843223001145E-2</v>
      </c>
      <c r="AZ60" s="407">
        <f t="shared" si="592"/>
        <v>4.7446316310501266E-2</v>
      </c>
      <c r="BA60" s="407">
        <f t="shared" si="592"/>
        <v>4.9880155492296525E-2</v>
      </c>
      <c r="BB60" s="409">
        <f t="shared" si="592"/>
        <v>6.2373435337068149E-2</v>
      </c>
      <c r="BC60" s="71">
        <f t="shared" si="592"/>
        <v>3.9472492870630156E-2</v>
      </c>
      <c r="BD60" s="407">
        <f t="shared" si="592"/>
        <v>5.6195813158937867E-2</v>
      </c>
      <c r="BE60" s="407">
        <f t="shared" si="592"/>
        <v>6.0619706390759767E-2</v>
      </c>
      <c r="BF60" s="409">
        <f t="shared" si="592"/>
        <v>6.7166137575342316E-2</v>
      </c>
      <c r="BG60" s="71">
        <f t="shared" si="592"/>
        <v>4.606157828585964E-2</v>
      </c>
      <c r="BH60" s="407">
        <f t="shared" si="592"/>
        <v>6.2358391668723305E-2</v>
      </c>
      <c r="BI60" s="407">
        <f t="shared" si="592"/>
        <v>5.2494082437995415E-2</v>
      </c>
      <c r="BJ60" s="409">
        <f t="shared" si="592"/>
        <v>5.9677471729267725E-2</v>
      </c>
      <c r="BK60" s="71">
        <f t="shared" si="592"/>
        <v>4.4575869848127336E-2</v>
      </c>
      <c r="BL60" s="407">
        <f t="shared" si="592"/>
        <v>6.499001825551852E-2</v>
      </c>
      <c r="BM60" s="407">
        <f t="shared" si="592"/>
        <v>5.9283225487372547E-2</v>
      </c>
      <c r="BN60" s="409">
        <f t="shared" si="592"/>
        <v>5.8832945560147863E-2</v>
      </c>
      <c r="BO60" s="407">
        <f t="shared" si="592"/>
        <v>4.6157600639703728E-2</v>
      </c>
      <c r="BP60" s="407">
        <f t="shared" si="592"/>
        <v>6.0088389750195842E-2</v>
      </c>
      <c r="BQ60" s="407">
        <f t="shared" si="592"/>
        <v>5.5345181519899575E-2</v>
      </c>
      <c r="BR60" s="409">
        <f t="shared" si="592"/>
        <v>5.8063499439007599E-2</v>
      </c>
      <c r="BS60" s="407">
        <f t="shared" si="592"/>
        <v>5.711085426400539E-2</v>
      </c>
      <c r="BT60" s="407">
        <f t="shared" si="592"/>
        <v>6.0133791910703463E-2</v>
      </c>
      <c r="BU60" s="407">
        <f t="shared" si="592"/>
        <v>6.1246499916891607E-2</v>
      </c>
      <c r="BV60" s="409">
        <f t="shared" si="592"/>
        <v>5.6207598855411808E-2</v>
      </c>
      <c r="BW60" s="408">
        <f t="shared" si="592"/>
        <v>4.6278364671866752E-2</v>
      </c>
      <c r="BX60" s="407">
        <f t="shared" si="592"/>
        <v>6.1916737326922315E-2</v>
      </c>
      <c r="BY60" s="407">
        <f t="shared" si="592"/>
        <v>6.2451458994737322E-2</v>
      </c>
      <c r="BZ60" s="409">
        <f t="shared" si="592"/>
        <v>6.3792983604834014E-2</v>
      </c>
      <c r="CA60" s="407">
        <f t="shared" si="592"/>
        <v>5.1375198413712291E-2</v>
      </c>
      <c r="CB60" s="407">
        <f t="shared" si="592"/>
        <v>5.4283298553826888E-2</v>
      </c>
      <c r="CC60" s="407">
        <f t="shared" si="592"/>
        <v>4.9322567968681966E-2</v>
      </c>
      <c r="CD60" s="409">
        <f t="shared" si="592"/>
        <v>5.5471205185864264E-2</v>
      </c>
      <c r="CE60" s="407">
        <f t="shared" si="592"/>
        <v>5.0142188157962377E-2</v>
      </c>
      <c r="CF60" s="407">
        <f t="shared" si="592"/>
        <v>4.9935942497495042E-2</v>
      </c>
      <c r="CG60" s="407">
        <f t="shared" si="592"/>
        <v>4.6981011253904269E-2</v>
      </c>
      <c r="CH60" s="409">
        <f t="shared" si="592"/>
        <v>4.970114575313702E-2</v>
      </c>
      <c r="CI60" s="407">
        <f t="shared" si="592"/>
        <v>4.585587112450365E-2</v>
      </c>
      <c r="CJ60" s="407">
        <f t="shared" si="592"/>
        <v>3.484211518308146E-2</v>
      </c>
      <c r="CK60" s="407">
        <f t="shared" si="592"/>
        <v>4.544784732032945E-2</v>
      </c>
      <c r="CL60" s="409">
        <f t="shared" si="592"/>
        <v>5.3290772098622721E-2</v>
      </c>
      <c r="CM60" s="408">
        <f t="shared" ref="CM60:DB60" si="593">CM51/CM$45</f>
        <v>4.4829119323294857E-2</v>
      </c>
      <c r="CN60" s="407">
        <f t="shared" si="593"/>
        <v>4.2626476179487838E-2</v>
      </c>
      <c r="CO60" s="407">
        <f t="shared" si="593"/>
        <v>4.8626763366899001E-2</v>
      </c>
      <c r="CP60" s="409">
        <f t="shared" si="593"/>
        <v>5.0659506346222551E-2</v>
      </c>
      <c r="CQ60" s="408">
        <f t="shared" si="593"/>
        <v>4.6204746630464727E-2</v>
      </c>
      <c r="CR60" s="407">
        <f t="shared" si="593"/>
        <v>4.2366601309459004E-2</v>
      </c>
      <c r="CS60" s="407">
        <f t="shared" si="593"/>
        <v>5.2557096039659051E-2</v>
      </c>
      <c r="CT60" s="409">
        <f t="shared" si="593"/>
        <v>4.4845495772511623E-2</v>
      </c>
      <c r="CU60" s="408">
        <f t="shared" si="593"/>
        <v>4.0981566013068939E-2</v>
      </c>
      <c r="CV60" s="407">
        <f t="shared" si="593"/>
        <v>4.129749913619498E-2</v>
      </c>
      <c r="CW60" s="407">
        <f t="shared" si="593"/>
        <v>5.0411043197973349E-2</v>
      </c>
      <c r="CX60" s="407">
        <f t="shared" si="593"/>
        <v>4.3657699419765335E-2</v>
      </c>
      <c r="CY60" s="408">
        <f t="shared" si="593"/>
        <v>4.5364466247264756E-2</v>
      </c>
      <c r="CZ60" s="407">
        <f t="shared" si="593"/>
        <v>4.359247157753586E-2</v>
      </c>
      <c r="DA60" s="407">
        <f t="shared" si="593"/>
        <v>4.4346375086922102E-2</v>
      </c>
      <c r="DB60" s="407">
        <f t="shared" si="593"/>
        <v>3.9130696903054832E-2</v>
      </c>
      <c r="DC60" s="408">
        <f t="shared" ref="DC60:DF60" si="594">DC51/DC$45</f>
        <v>4.6543653764427338E-2</v>
      </c>
      <c r="DD60" s="407">
        <f t="shared" si="594"/>
        <v>4.133636614583272E-2</v>
      </c>
      <c r="DE60" s="407">
        <f t="shared" si="594"/>
        <v>4.6655860624871731E-2</v>
      </c>
      <c r="DF60" s="407">
        <f t="shared" si="594"/>
        <v>4.3882684513291713E-2</v>
      </c>
      <c r="DG60" s="408">
        <f t="shared" ref="DG60:DJ60" si="595">DG51/DG$45</f>
        <v>3.7578243176675796E-2</v>
      </c>
      <c r="DH60" s="407">
        <f t="shared" si="595"/>
        <v>4.8048981927914729E-2</v>
      </c>
      <c r="DI60" s="407">
        <f t="shared" si="595"/>
        <v>5.718694657938652E-2</v>
      </c>
      <c r="DJ60" s="407">
        <f t="shared" si="595"/>
        <v>6.0966911432865561E-2</v>
      </c>
      <c r="DK60" s="408">
        <f t="shared" ref="DK60:DN60" si="596">DK51/DK$45</f>
        <v>6.5685655963489548E-2</v>
      </c>
      <c r="DL60" s="407">
        <f t="shared" si="596"/>
        <v>6.9414698026198846E-2</v>
      </c>
      <c r="DM60" s="407">
        <f t="shared" si="596"/>
        <v>7.0080536479572408E-2</v>
      </c>
      <c r="DN60" s="409">
        <f t="shared" si="596"/>
        <v>7.0039255136447043E-2</v>
      </c>
      <c r="DO60" s="407">
        <f t="shared" ref="DO60:DR60" si="597">DO51/DO$45</f>
        <v>6.5139468127821398E-2</v>
      </c>
      <c r="DP60" s="407">
        <f t="shared" si="597"/>
        <v>6.9210750280832886E-2</v>
      </c>
      <c r="DQ60" s="407">
        <f t="shared" si="597"/>
        <v>7.2389187011447975E-2</v>
      </c>
      <c r="DR60" s="407">
        <f t="shared" si="597"/>
        <v>7.7435084814963515E-2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E60" s="75"/>
      <c r="TR60" s="407">
        <f t="shared" ref="TR60:UC60" si="598">TR51/TR$45</f>
        <v>5.047424886820475E-2</v>
      </c>
      <c r="TS60" s="407">
        <f t="shared" si="598"/>
        <v>4.7291199404838731E-2</v>
      </c>
      <c r="TT60" s="407">
        <f t="shared" si="598"/>
        <v>4.9574890784877451E-2</v>
      </c>
      <c r="TU60" s="407">
        <f t="shared" si="598"/>
        <v>5.6583703286732991E-2</v>
      </c>
      <c r="TV60" s="407">
        <f t="shared" si="598"/>
        <v>5.5358818380612143E-2</v>
      </c>
      <c r="TW60" s="407">
        <f t="shared" si="598"/>
        <v>5.6899099917796382E-2</v>
      </c>
      <c r="TX60" s="407">
        <f t="shared" si="598"/>
        <v>5.5028906462530981E-2</v>
      </c>
      <c r="TY60" s="407">
        <f t="shared" si="598"/>
        <v>5.8654485509548923E-2</v>
      </c>
      <c r="TZ60" s="407">
        <f t="shared" si="598"/>
        <v>5.9085985654316803E-2</v>
      </c>
      <c r="UA60" s="407">
        <f t="shared" si="598"/>
        <v>5.2583876026259788E-2</v>
      </c>
      <c r="UB60" s="407">
        <f t="shared" si="598"/>
        <v>4.9132134284666645E-2</v>
      </c>
      <c r="UC60" s="407">
        <f t="shared" si="598"/>
        <v>4.5234506089858482E-2</v>
      </c>
      <c r="UD60" s="407">
        <f t="shared" si="557"/>
        <v>4.6914014644356045E-2</v>
      </c>
      <c r="UE60" s="407">
        <f t="shared" si="557"/>
        <v>4.6540116002565975E-2</v>
      </c>
      <c r="UF60" s="407">
        <f t="shared" si="557"/>
        <v>4.4153292785044006E-2</v>
      </c>
      <c r="UG60" s="407">
        <f t="shared" si="557"/>
        <v>4.3073350749669469E-2</v>
      </c>
      <c r="UH60" s="407">
        <f t="shared" ref="UH60:UI60" si="599">UH51/UH$45</f>
        <v>4.4635248657030155E-2</v>
      </c>
      <c r="UI60" s="407">
        <f t="shared" si="599"/>
        <v>5.1297902567793228E-2</v>
      </c>
      <c r="UJ60" s="407">
        <f t="shared" si="559"/>
        <v>6.8839007160240856E-2</v>
      </c>
      <c r="UK60" s="407">
        <f t="shared" si="559"/>
        <v>7.1219059099636162E-2</v>
      </c>
    </row>
    <row r="61" spans="3:557">
      <c r="D61" s="1" t="s">
        <v>725</v>
      </c>
      <c r="E61" s="606"/>
      <c r="F61" s="606"/>
      <c r="AQ61" s="71">
        <f t="shared" ref="AQ61:CL61" si="600">AQ52/AQ$45</f>
        <v>9.835691167735186E-2</v>
      </c>
      <c r="AR61" s="407">
        <f t="shared" si="600"/>
        <v>0.1048270632294724</v>
      </c>
      <c r="AS61" s="407">
        <f t="shared" si="600"/>
        <v>0.10707831238872496</v>
      </c>
      <c r="AT61" s="409">
        <f t="shared" si="600"/>
        <v>8.6424744362832248E-2</v>
      </c>
      <c r="AU61" s="71">
        <f t="shared" si="600"/>
        <v>9.2336195768515816E-2</v>
      </c>
      <c r="AV61" s="407">
        <f t="shared" si="600"/>
        <v>9.491013374953236E-2</v>
      </c>
      <c r="AW61" s="407">
        <f t="shared" si="600"/>
        <v>9.5465543761250479E-2</v>
      </c>
      <c r="AX61" s="409">
        <f t="shared" si="600"/>
        <v>8.2302509958342845E-2</v>
      </c>
      <c r="AY61" s="71">
        <f t="shared" si="600"/>
        <v>9.7552018058910839E-2</v>
      </c>
      <c r="AZ61" s="407">
        <f t="shared" si="600"/>
        <v>9.462950824425316E-2</v>
      </c>
      <c r="BA61" s="407">
        <f t="shared" si="600"/>
        <v>8.3392903755404243E-2</v>
      </c>
      <c r="BB61" s="409">
        <f t="shared" si="600"/>
        <v>7.9553880700162422E-2</v>
      </c>
      <c r="BC61" s="71">
        <f t="shared" si="600"/>
        <v>9.5163279997098296E-2</v>
      </c>
      <c r="BD61" s="407">
        <f t="shared" si="600"/>
        <v>9.3056412639193439E-2</v>
      </c>
      <c r="BE61" s="407">
        <f t="shared" si="600"/>
        <v>8.6233041747263678E-2</v>
      </c>
      <c r="BF61" s="409">
        <f t="shared" si="600"/>
        <v>7.6829556831876894E-2</v>
      </c>
      <c r="BG61" s="71">
        <f t="shared" si="600"/>
        <v>9.4838120918740679E-2</v>
      </c>
      <c r="BH61" s="407">
        <f t="shared" si="600"/>
        <v>9.0654583042267492E-2</v>
      </c>
      <c r="BI61" s="407">
        <f t="shared" si="600"/>
        <v>9.4385553376155409E-2</v>
      </c>
      <c r="BJ61" s="409">
        <f t="shared" si="600"/>
        <v>0.10802927108897899</v>
      </c>
      <c r="BK61" s="71">
        <f t="shared" si="600"/>
        <v>0.112312927644578</v>
      </c>
      <c r="BL61" s="407">
        <f t="shared" si="600"/>
        <v>0.11202174921325721</v>
      </c>
      <c r="BM61" s="407">
        <f t="shared" si="600"/>
        <v>0.11434930159750951</v>
      </c>
      <c r="BN61" s="409">
        <f t="shared" si="600"/>
        <v>0.10502115518540756</v>
      </c>
      <c r="BO61" s="407">
        <f t="shared" si="600"/>
        <v>0.12455614884615572</v>
      </c>
      <c r="BP61" s="407">
        <f t="shared" si="600"/>
        <v>0.12065291505362316</v>
      </c>
      <c r="BQ61" s="407">
        <f t="shared" si="600"/>
        <v>0.11514928400889986</v>
      </c>
      <c r="BR61" s="409">
        <f t="shared" si="600"/>
        <v>0.11215693258186057</v>
      </c>
      <c r="BS61" s="407">
        <f t="shared" si="600"/>
        <v>0.12475963683581549</v>
      </c>
      <c r="BT61" s="407">
        <f t="shared" si="600"/>
        <v>0.12371736949606425</v>
      </c>
      <c r="BU61" s="407">
        <f t="shared" si="600"/>
        <v>0.11955520033584673</v>
      </c>
      <c r="BV61" s="409">
        <f t="shared" si="600"/>
        <v>0.12035386380040128</v>
      </c>
      <c r="BW61" s="408">
        <f t="shared" si="600"/>
        <v>0.13222606352135755</v>
      </c>
      <c r="BX61" s="407">
        <f t="shared" si="600"/>
        <v>0.12785360478787691</v>
      </c>
      <c r="BY61" s="407">
        <f t="shared" si="600"/>
        <v>0.1253076726432753</v>
      </c>
      <c r="BZ61" s="409">
        <f t="shared" si="600"/>
        <v>0.12451268889420167</v>
      </c>
      <c r="CA61" s="407">
        <f t="shared" si="600"/>
        <v>0.12787692075923629</v>
      </c>
      <c r="CB61" s="407">
        <f t="shared" si="600"/>
        <v>0.13735231878063969</v>
      </c>
      <c r="CC61" s="407">
        <f t="shared" si="600"/>
        <v>0.12342771515292142</v>
      </c>
      <c r="CD61" s="409">
        <f t="shared" si="600"/>
        <v>0.13766520434744414</v>
      </c>
      <c r="CE61" s="407">
        <f t="shared" si="600"/>
        <v>0.13691033704433631</v>
      </c>
      <c r="CF61" s="407">
        <f t="shared" si="600"/>
        <v>0.13233018110887632</v>
      </c>
      <c r="CG61" s="407">
        <f t="shared" si="600"/>
        <v>0.11307959507400006</v>
      </c>
      <c r="CH61" s="409">
        <f t="shared" si="600"/>
        <v>0.10887004303797855</v>
      </c>
      <c r="CI61" s="407">
        <f t="shared" si="600"/>
        <v>0.1343429978484435</v>
      </c>
      <c r="CJ61" s="407">
        <f t="shared" si="600"/>
        <v>0.15293605982759639</v>
      </c>
      <c r="CK61" s="407">
        <f t="shared" si="600"/>
        <v>0.12172968346026729</v>
      </c>
      <c r="CL61" s="409">
        <f t="shared" si="600"/>
        <v>0.14751694833169296</v>
      </c>
      <c r="CM61" s="408">
        <f t="shared" ref="CM61:DB61" si="601">CM52/CM$45</f>
        <v>0.13513980627707595</v>
      </c>
      <c r="CN61" s="407">
        <f t="shared" si="601"/>
        <v>0.14970416599746619</v>
      </c>
      <c r="CO61" s="407">
        <f t="shared" si="601"/>
        <v>0.12982200450959439</v>
      </c>
      <c r="CP61" s="409">
        <f t="shared" si="601"/>
        <v>0.14369800766104135</v>
      </c>
      <c r="CQ61" s="408">
        <f t="shared" si="601"/>
        <v>0.13317378410587963</v>
      </c>
      <c r="CR61" s="407">
        <f t="shared" si="601"/>
        <v>0.13872487825562743</v>
      </c>
      <c r="CS61" s="407">
        <f t="shared" si="601"/>
        <v>0.13099474545051207</v>
      </c>
      <c r="CT61" s="409">
        <f t="shared" si="601"/>
        <v>0.12679505427241605</v>
      </c>
      <c r="CU61" s="408">
        <f t="shared" si="601"/>
        <v>0.14135169638798836</v>
      </c>
      <c r="CV61" s="407">
        <f t="shared" si="601"/>
        <v>0.15791868621676969</v>
      </c>
      <c r="CW61" s="407">
        <f t="shared" si="601"/>
        <v>0.12526143782508276</v>
      </c>
      <c r="CX61" s="407">
        <f t="shared" si="601"/>
        <v>0.13207499648443785</v>
      </c>
      <c r="CY61" s="408">
        <f t="shared" si="601"/>
        <v>0.14067276549276192</v>
      </c>
      <c r="CZ61" s="407">
        <f t="shared" si="601"/>
        <v>0.14324640412354531</v>
      </c>
      <c r="DA61" s="407">
        <f t="shared" si="601"/>
        <v>0.13942063433348634</v>
      </c>
      <c r="DB61" s="407">
        <f t="shared" si="601"/>
        <v>0.13012661062970585</v>
      </c>
      <c r="DC61" s="408">
        <f t="shared" ref="DC61:DF61" si="602">DC52/DC$45</f>
        <v>0.14101407103765795</v>
      </c>
      <c r="DD61" s="407">
        <f t="shared" si="602"/>
        <v>0.1432213018561885</v>
      </c>
      <c r="DE61" s="407">
        <f t="shared" si="602"/>
        <v>0.12397755556580893</v>
      </c>
      <c r="DF61" s="407">
        <f t="shared" si="602"/>
        <v>0.17240424234459323</v>
      </c>
      <c r="DG61" s="408">
        <f t="shared" ref="DG61:DJ61" si="603">DG52/DG$45</f>
        <v>0.1628264784898745</v>
      </c>
      <c r="DH61" s="407">
        <f t="shared" si="603"/>
        <v>0.14391278309629252</v>
      </c>
      <c r="DI61" s="407">
        <f t="shared" si="603"/>
        <v>0.15228871493414942</v>
      </c>
      <c r="DJ61" s="407">
        <f t="shared" si="603"/>
        <v>0.18611848735925382</v>
      </c>
      <c r="DK61" s="408">
        <f t="shared" ref="DK61:DN61" si="604">DK52/DK$45</f>
        <v>0.17027884699955542</v>
      </c>
      <c r="DL61" s="407">
        <f t="shared" si="604"/>
        <v>0.20772326093727506</v>
      </c>
      <c r="DM61" s="407">
        <f t="shared" si="604"/>
        <v>0.20687894793283026</v>
      </c>
      <c r="DN61" s="409">
        <f t="shared" si="604"/>
        <v>0.23215726596560596</v>
      </c>
      <c r="DO61" s="407">
        <f t="shared" ref="DO61:DR61" si="605">DO52/DO$45</f>
        <v>0.2114129826501335</v>
      </c>
      <c r="DP61" s="407">
        <f t="shared" si="605"/>
        <v>0.23503072710572759</v>
      </c>
      <c r="DQ61" s="407">
        <f t="shared" si="605"/>
        <v>0.23556654421487763</v>
      </c>
      <c r="DR61" s="407">
        <f t="shared" si="605"/>
        <v>0.25151828031168078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E61" s="59"/>
      <c r="TR61" s="407">
        <f t="shared" ref="TR61:UC61" si="606">TR52/TR$45</f>
        <v>9.8677118167870351E-2</v>
      </c>
      <c r="TS61" s="407">
        <f t="shared" si="606"/>
        <v>9.098578978414186E-2</v>
      </c>
      <c r="TT61" s="407">
        <f t="shared" si="606"/>
        <v>8.8084889168514813E-2</v>
      </c>
      <c r="TU61" s="407">
        <f t="shared" si="606"/>
        <v>8.7286799131962856E-2</v>
      </c>
      <c r="TV61" s="407">
        <f t="shared" si="606"/>
        <v>9.7067977837321781E-2</v>
      </c>
      <c r="TW61" s="407">
        <f t="shared" si="606"/>
        <v>0.1108209203477066</v>
      </c>
      <c r="TX61" s="407">
        <f t="shared" si="606"/>
        <v>0.11792815044302922</v>
      </c>
      <c r="TY61" s="407">
        <f t="shared" si="606"/>
        <v>0.12207802647459644</v>
      </c>
      <c r="TZ61" s="407">
        <f t="shared" si="606"/>
        <v>0.12727693192778194</v>
      </c>
      <c r="UA61" s="407">
        <f t="shared" si="606"/>
        <v>0.13147293106652125</v>
      </c>
      <c r="UB61" s="407">
        <f t="shared" si="606"/>
        <v>0.12232018195531111</v>
      </c>
      <c r="UC61" s="407">
        <f t="shared" si="606"/>
        <v>0.13841472739868466</v>
      </c>
      <c r="UD61" s="407">
        <f t="shared" si="557"/>
        <v>0.13935261009559727</v>
      </c>
      <c r="UE61" s="407">
        <f t="shared" si="557"/>
        <v>0.13236864082525751</v>
      </c>
      <c r="UF61" s="407">
        <f t="shared" si="557"/>
        <v>0.13869826997932969</v>
      </c>
      <c r="UG61" s="407">
        <f t="shared" si="557"/>
        <v>0.13826018018602368</v>
      </c>
      <c r="UH61" s="407">
        <f t="shared" ref="UH61:UI61" si="607">UH52/UH$45</f>
        <v>0.14529039911026292</v>
      </c>
      <c r="UI61" s="407">
        <f t="shared" si="607"/>
        <v>0.16132805543671153</v>
      </c>
      <c r="UJ61" s="407">
        <f t="shared" si="559"/>
        <v>0.2047145559235343</v>
      </c>
      <c r="UK61" s="407">
        <f t="shared" si="559"/>
        <v>0.23382061082162525</v>
      </c>
    </row>
    <row r="62" spans="3:557">
      <c r="C62" s="37"/>
      <c r="D62" s="64" t="s">
        <v>36</v>
      </c>
      <c r="E62" s="371"/>
      <c r="F62" s="371"/>
      <c r="G62" s="37"/>
      <c r="H62" s="37"/>
      <c r="I62" s="37"/>
      <c r="J62" s="37"/>
      <c r="K62" s="1034"/>
      <c r="L62" s="37"/>
      <c r="M62" s="37"/>
      <c r="N62" s="14"/>
      <c r="O62" s="37"/>
      <c r="P62" s="37"/>
      <c r="Q62" s="37"/>
      <c r="R62" s="37"/>
      <c r="S62" s="1034"/>
      <c r="T62" s="37"/>
      <c r="U62" s="37"/>
      <c r="V62" s="14"/>
      <c r="W62" s="37"/>
      <c r="X62" s="37"/>
      <c r="Y62" s="37"/>
      <c r="Z62" s="14"/>
      <c r="AA62" s="37"/>
      <c r="AB62" s="37"/>
      <c r="AC62" s="37"/>
      <c r="AD62" s="14"/>
      <c r="AE62" s="37"/>
      <c r="AF62" s="37"/>
      <c r="AG62" s="37"/>
      <c r="AH62" s="14"/>
      <c r="AI62" s="37"/>
      <c r="AJ62" s="37"/>
      <c r="AK62" s="37"/>
      <c r="AL62" s="14"/>
      <c r="AM62" s="37"/>
      <c r="AN62" s="37"/>
      <c r="AO62" s="37"/>
      <c r="AP62" s="14"/>
      <c r="AQ62" s="72">
        <f t="shared" ref="AQ62:CL62" si="608">AQ53/AQ$45</f>
        <v>0.32480966246472109</v>
      </c>
      <c r="AR62" s="929">
        <f t="shared" si="608"/>
        <v>0.29276387880949434</v>
      </c>
      <c r="AS62" s="929">
        <f t="shared" si="608"/>
        <v>0.16202021996948826</v>
      </c>
      <c r="AT62" s="938">
        <f t="shared" si="608"/>
        <v>0.36153653208292047</v>
      </c>
      <c r="AU62" s="72">
        <f t="shared" si="608"/>
        <v>0.19448749888544209</v>
      </c>
      <c r="AV62" s="929">
        <f t="shared" si="608"/>
        <v>0.20505653646437066</v>
      </c>
      <c r="AW62" s="929">
        <f t="shared" si="608"/>
        <v>0.23518990113951746</v>
      </c>
      <c r="AX62" s="938">
        <f t="shared" si="608"/>
        <v>0.27445089023595004</v>
      </c>
      <c r="AY62" s="72">
        <f t="shared" si="608"/>
        <v>0.2189622807187438</v>
      </c>
      <c r="AZ62" s="929">
        <f t="shared" si="608"/>
        <v>0.24290646296014404</v>
      </c>
      <c r="BA62" s="929">
        <f t="shared" si="608"/>
        <v>0.24292919332394861</v>
      </c>
      <c r="BB62" s="938">
        <f t="shared" si="608"/>
        <v>0.25698528129798487</v>
      </c>
      <c r="BC62" s="72">
        <f t="shared" si="608"/>
        <v>0.26114708369875173</v>
      </c>
      <c r="BD62" s="929">
        <f t="shared" si="608"/>
        <v>0.25570319638815697</v>
      </c>
      <c r="BE62" s="929">
        <f t="shared" si="608"/>
        <v>0.2630598629305928</v>
      </c>
      <c r="BF62" s="938">
        <f t="shared" si="608"/>
        <v>0.31102169475332075</v>
      </c>
      <c r="BG62" s="72">
        <f t="shared" si="608"/>
        <v>0.30266361237663136</v>
      </c>
      <c r="BH62" s="929">
        <f t="shared" si="608"/>
        <v>0.27138231293194376</v>
      </c>
      <c r="BI62" s="929">
        <f t="shared" si="608"/>
        <v>0.26526457235705769</v>
      </c>
      <c r="BJ62" s="938">
        <f t="shared" si="608"/>
        <v>0.28561808302392427</v>
      </c>
      <c r="BK62" s="72">
        <f t="shared" si="608"/>
        <v>0.25497902361189545</v>
      </c>
      <c r="BL62" s="929">
        <f t="shared" si="608"/>
        <v>0.25912476377515103</v>
      </c>
      <c r="BM62" s="929">
        <f t="shared" si="608"/>
        <v>0.25075601930679764</v>
      </c>
      <c r="BN62" s="938">
        <f t="shared" si="608"/>
        <v>0.28740726516368248</v>
      </c>
      <c r="BO62" s="929">
        <f t="shared" si="608"/>
        <v>0.23083287249400697</v>
      </c>
      <c r="BP62" s="929">
        <f t="shared" si="608"/>
        <v>0.27652497468333448</v>
      </c>
      <c r="BQ62" s="929">
        <f t="shared" si="608"/>
        <v>0.21165704067289112</v>
      </c>
      <c r="BR62" s="938">
        <f t="shared" si="608"/>
        <v>0.29555342621970471</v>
      </c>
      <c r="BS62" s="929">
        <f t="shared" si="608"/>
        <v>0.2466795341976761</v>
      </c>
      <c r="BT62" s="929">
        <f t="shared" si="608"/>
        <v>0.2607022887198438</v>
      </c>
      <c r="BU62" s="929">
        <f t="shared" si="608"/>
        <v>0.24407398654767337</v>
      </c>
      <c r="BV62" s="938">
        <f t="shared" si="608"/>
        <v>0.26713760827155303</v>
      </c>
      <c r="BW62" s="2048">
        <f t="shared" si="608"/>
        <v>0.22404803574935933</v>
      </c>
      <c r="BX62" s="929">
        <f t="shared" si="608"/>
        <v>0.25474806052455129</v>
      </c>
      <c r="BY62" s="929">
        <f t="shared" si="608"/>
        <v>0.20774062021627795</v>
      </c>
      <c r="BZ62" s="938">
        <f t="shared" si="608"/>
        <v>0.26605103800254642</v>
      </c>
      <c r="CA62" s="929">
        <f t="shared" si="608"/>
        <v>0.25261747123225931</v>
      </c>
      <c r="CB62" s="929">
        <f t="shared" si="608"/>
        <v>0.23324801287819233</v>
      </c>
      <c r="CC62" s="929">
        <f t="shared" si="608"/>
        <v>0.230338488013655</v>
      </c>
      <c r="CD62" s="938">
        <f t="shared" si="608"/>
        <v>0.22458547284324862</v>
      </c>
      <c r="CE62" s="929">
        <f t="shared" si="608"/>
        <v>0.22620180963097739</v>
      </c>
      <c r="CF62" s="929">
        <f t="shared" si="608"/>
        <v>0.25270976049756871</v>
      </c>
      <c r="CG62" s="929">
        <f t="shared" si="608"/>
        <v>0.27156131909744363</v>
      </c>
      <c r="CH62" s="938">
        <f t="shared" si="608"/>
        <v>0.28840819165450654</v>
      </c>
      <c r="CI62" s="929">
        <f t="shared" si="608"/>
        <v>0.23028376598789752</v>
      </c>
      <c r="CJ62" s="929">
        <f t="shared" si="608"/>
        <v>0.20383416091838169</v>
      </c>
      <c r="CK62" s="929">
        <f t="shared" si="608"/>
        <v>0.20296504114516647</v>
      </c>
      <c r="CL62" s="938">
        <f t="shared" si="608"/>
        <v>0.15271666094100858</v>
      </c>
      <c r="CM62" s="2048">
        <f t="shared" ref="CM62:DB62" si="609">CM53/CM$45</f>
        <v>0.222098983443444</v>
      </c>
      <c r="CN62" s="929">
        <f t="shared" si="609"/>
        <v>0.14354230353560821</v>
      </c>
      <c r="CO62" s="929">
        <f t="shared" si="609"/>
        <v>0.16275527585642494</v>
      </c>
      <c r="CP62" s="938">
        <f t="shared" si="609"/>
        <v>0.14658011830251511</v>
      </c>
      <c r="CQ62" s="2048">
        <f t="shared" si="609"/>
        <v>0.16675145237675687</v>
      </c>
      <c r="CR62" s="929">
        <f t="shared" si="609"/>
        <v>0.1941035290798665</v>
      </c>
      <c r="CS62" s="929">
        <f t="shared" si="609"/>
        <v>0.17482348598792607</v>
      </c>
      <c r="CT62" s="938">
        <f t="shared" si="609"/>
        <v>0.25577092491665265</v>
      </c>
      <c r="CU62" s="2048">
        <f t="shared" si="609"/>
        <v>0.21344637186933521</v>
      </c>
      <c r="CV62" s="929">
        <f t="shared" si="609"/>
        <v>0.18806168718925489</v>
      </c>
      <c r="CW62" s="929">
        <f t="shared" si="609"/>
        <v>0.22044217153189269</v>
      </c>
      <c r="CX62" s="929">
        <f t="shared" si="609"/>
        <v>0.20829267618890018</v>
      </c>
      <c r="CY62" s="2048">
        <f t="shared" si="609"/>
        <v>0.20218971386180484</v>
      </c>
      <c r="CZ62" s="929">
        <f t="shared" si="609"/>
        <v>0.20433974476092404</v>
      </c>
      <c r="DA62" s="929">
        <f t="shared" si="609"/>
        <v>0.1831319918451037</v>
      </c>
      <c r="DB62" s="929">
        <f t="shared" si="609"/>
        <v>0.22213209113356258</v>
      </c>
      <c r="DC62" s="2048">
        <f t="shared" ref="DC62:DF62" si="610">DC53/DC$45</f>
        <v>0.17864338141296499</v>
      </c>
      <c r="DD62" s="929">
        <f t="shared" si="610"/>
        <v>0.24504912371357149</v>
      </c>
      <c r="DE62" s="929">
        <f t="shared" si="610"/>
        <v>0.23353174116779765</v>
      </c>
      <c r="DF62" s="929">
        <f t="shared" si="610"/>
        <v>0.10775447252675166</v>
      </c>
      <c r="DG62" s="2048">
        <f t="shared" ref="DG62:DJ62" si="611">DG53/DG$45</f>
        <v>0.17577589155509546</v>
      </c>
      <c r="DH62" s="929">
        <f t="shared" si="611"/>
        <v>0.23730417461036676</v>
      </c>
      <c r="DI62" s="929">
        <f t="shared" si="611"/>
        <v>0.26661725190806851</v>
      </c>
      <c r="DJ62" s="929">
        <f t="shared" si="611"/>
        <v>0.20154602113560843</v>
      </c>
      <c r="DK62" s="2048">
        <f t="shared" ref="DK62:DN62" si="612">DK53/DK$45</f>
        <v>0.21063569151395797</v>
      </c>
      <c r="DL62" s="929">
        <f t="shared" si="612"/>
        <v>0.14142383525491925</v>
      </c>
      <c r="DM62" s="929">
        <f t="shared" si="612"/>
        <v>0.16705783104016694</v>
      </c>
      <c r="DN62" s="938">
        <f t="shared" si="612"/>
        <v>0.13037281837968409</v>
      </c>
      <c r="DO62" s="929">
        <f t="shared" ref="DO62:DR62" si="613">DO53/DO$45</f>
        <v>0.16741870412676693</v>
      </c>
      <c r="DP62" s="929">
        <f t="shared" si="613"/>
        <v>0.10997804734021428</v>
      </c>
      <c r="DQ62" s="929">
        <f t="shared" si="613"/>
        <v>0.12548274267842527</v>
      </c>
      <c r="DR62" s="929">
        <f t="shared" si="613"/>
        <v>9.1312935541871074E-2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E62" s="59"/>
      <c r="TM62" s="37"/>
      <c r="TN62" s="37"/>
      <c r="TO62" s="37"/>
      <c r="TP62" s="37"/>
      <c r="TQ62" s="37"/>
      <c r="TR62" s="929">
        <f t="shared" ref="TR62:UC62" si="614">TR53/TR$45</f>
        <v>0.28613391223041662</v>
      </c>
      <c r="TS62" s="929">
        <f t="shared" si="614"/>
        <v>0.23007293725577177</v>
      </c>
      <c r="TT62" s="929">
        <f t="shared" si="614"/>
        <v>0.24163563328989224</v>
      </c>
      <c r="TU62" s="929">
        <f t="shared" si="614"/>
        <v>0.27410381912954662</v>
      </c>
      <c r="TV62" s="929">
        <f t="shared" si="614"/>
        <v>0.28075453828767633</v>
      </c>
      <c r="TW62" s="929">
        <f t="shared" si="614"/>
        <v>0.26347862125142246</v>
      </c>
      <c r="TX62" s="929">
        <f t="shared" si="614"/>
        <v>0.25403131750537428</v>
      </c>
      <c r="TY62" s="929">
        <f t="shared" si="614"/>
        <v>0.25472996320835173</v>
      </c>
      <c r="TZ62" s="929">
        <f t="shared" si="614"/>
        <v>0.2389950185876904</v>
      </c>
      <c r="UA62" s="929">
        <f t="shared" si="614"/>
        <v>0.23510185923859214</v>
      </c>
      <c r="UB62" s="929">
        <f t="shared" si="614"/>
        <v>0.26056505611512931</v>
      </c>
      <c r="UC62" s="929">
        <f t="shared" si="614"/>
        <v>0.19704234824370132</v>
      </c>
      <c r="UD62" s="929">
        <f t="shared" si="557"/>
        <v>0.16861380254564795</v>
      </c>
      <c r="UE62" s="929">
        <f t="shared" si="557"/>
        <v>0.19786787099311848</v>
      </c>
      <c r="UF62" s="929">
        <f t="shared" si="557"/>
        <v>0.20795454598495042</v>
      </c>
      <c r="UG62" s="929">
        <f t="shared" si="557"/>
        <v>0.20291185684171958</v>
      </c>
      <c r="UH62" s="929">
        <f t="shared" ref="UH62:UI62" si="615">UH53/UH$45</f>
        <v>0.19032787821231509</v>
      </c>
      <c r="UI62" s="929">
        <f t="shared" si="615"/>
        <v>0.22146770736224747</v>
      </c>
      <c r="UJ62" s="929">
        <f t="shared" si="559"/>
        <v>0.16205027422642507</v>
      </c>
      <c r="UK62" s="929">
        <f t="shared" si="559"/>
        <v>0.12291458155167315</v>
      </c>
    </row>
    <row r="63" spans="3:557">
      <c r="BR63" s="14"/>
      <c r="CR63" s="442"/>
      <c r="CS63" s="442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E63" s="59"/>
    </row>
    <row r="64" spans="3:557">
      <c r="C64" s="909"/>
      <c r="D64" s="910" t="s">
        <v>733</v>
      </c>
      <c r="E64" s="909"/>
      <c r="F64" s="911"/>
      <c r="G64" s="909"/>
      <c r="H64" s="909"/>
      <c r="I64" s="909"/>
      <c r="J64" s="909"/>
      <c r="K64" s="1395"/>
      <c r="L64" s="909"/>
      <c r="M64" s="909"/>
      <c r="N64" s="911"/>
      <c r="O64" s="909"/>
      <c r="P64" s="909"/>
      <c r="Q64" s="909"/>
      <c r="R64" s="909"/>
      <c r="S64" s="1395"/>
      <c r="T64" s="909"/>
      <c r="U64" s="909"/>
      <c r="V64" s="911"/>
      <c r="W64" s="909"/>
      <c r="X64" s="909"/>
      <c r="Y64" s="909"/>
      <c r="Z64" s="911"/>
      <c r="AA64" s="909"/>
      <c r="AB64" s="909"/>
      <c r="AC64" s="909"/>
      <c r="AD64" s="911"/>
      <c r="AE64" s="909"/>
      <c r="AF64" s="909"/>
      <c r="AG64" s="909"/>
      <c r="AH64" s="911"/>
      <c r="AI64" s="909"/>
      <c r="AJ64" s="909"/>
      <c r="AK64" s="909"/>
      <c r="AL64" s="911"/>
      <c r="AM64" s="909"/>
      <c r="AN64" s="909"/>
      <c r="AO64" s="909"/>
      <c r="AP64" s="911"/>
      <c r="AQ64" s="947">
        <f>AQ46</f>
        <v>11.105399999999999</v>
      </c>
      <c r="AR64" s="947">
        <f t="shared" ref="AR64:CL64" si="616">AR46</f>
        <v>12.664300000000001</v>
      </c>
      <c r="AS64" s="947">
        <f t="shared" si="616"/>
        <v>18.022199999999998</v>
      </c>
      <c r="AT64" s="948">
        <f t="shared" si="616"/>
        <v>13.419899999999998</v>
      </c>
      <c r="AU64" s="947">
        <f t="shared" si="616"/>
        <v>16.949400000000001</v>
      </c>
      <c r="AV64" s="947">
        <f t="shared" si="616"/>
        <v>18.224099999999996</v>
      </c>
      <c r="AW64" s="947">
        <f t="shared" si="616"/>
        <v>19.477299999999996</v>
      </c>
      <c r="AX64" s="948">
        <f t="shared" si="616"/>
        <v>19.011900000000008</v>
      </c>
      <c r="AY64" s="947">
        <f t="shared" si="616"/>
        <v>18.375399999999999</v>
      </c>
      <c r="AZ64" s="947">
        <f t="shared" si="616"/>
        <v>17.988799999999998</v>
      </c>
      <c r="BA64" s="947">
        <f t="shared" si="616"/>
        <v>19.9709</v>
      </c>
      <c r="BB64" s="948">
        <f t="shared" si="616"/>
        <v>22.219099999999997</v>
      </c>
      <c r="BC64" s="947">
        <f t="shared" si="616"/>
        <v>20.049399999999999</v>
      </c>
      <c r="BD64" s="947">
        <f t="shared" si="616"/>
        <v>20.610700000000001</v>
      </c>
      <c r="BE64" s="947">
        <f t="shared" si="616"/>
        <v>22.572600000000001</v>
      </c>
      <c r="BF64" s="948">
        <f t="shared" si="616"/>
        <v>22.164999999999999</v>
      </c>
      <c r="BG64" s="947">
        <f t="shared" si="616"/>
        <v>21.096499999999999</v>
      </c>
      <c r="BH64" s="947">
        <f t="shared" si="616"/>
        <v>24.549399999999999</v>
      </c>
      <c r="BI64" s="947">
        <f t="shared" si="616"/>
        <v>25.258899999999997</v>
      </c>
      <c r="BJ64" s="948">
        <f t="shared" si="616"/>
        <v>23.090000000000003</v>
      </c>
      <c r="BK64" s="947">
        <f t="shared" si="616"/>
        <v>21.9482</v>
      </c>
      <c r="BL64" s="947">
        <f t="shared" si="616"/>
        <v>20.286499999999997</v>
      </c>
      <c r="BM64" s="947">
        <f t="shared" si="616"/>
        <v>19.887</v>
      </c>
      <c r="BN64" s="948">
        <f t="shared" si="616"/>
        <v>20.743900000000004</v>
      </c>
      <c r="BO64" s="912">
        <f t="shared" si="616"/>
        <v>19.928699999999999</v>
      </c>
      <c r="BP64" s="912">
        <f t="shared" si="616"/>
        <v>17.586100000000002</v>
      </c>
      <c r="BQ64" s="912">
        <f t="shared" si="616"/>
        <v>22.743600000000001</v>
      </c>
      <c r="BR64" s="939">
        <f t="shared" si="616"/>
        <v>19.172499999999992</v>
      </c>
      <c r="BS64" s="912">
        <f t="shared" si="616"/>
        <v>18.808599999999998</v>
      </c>
      <c r="BT64" s="912">
        <f t="shared" si="616"/>
        <v>18.213200000000001</v>
      </c>
      <c r="BU64" s="912">
        <f t="shared" si="616"/>
        <v>19.557900000000004</v>
      </c>
      <c r="BV64" s="939">
        <f t="shared" si="616"/>
        <v>19.402999999999992</v>
      </c>
      <c r="BW64" s="1017">
        <f t="shared" si="616"/>
        <v>19.401</v>
      </c>
      <c r="BX64" s="912">
        <f t="shared" si="616"/>
        <v>20.9282</v>
      </c>
      <c r="BY64" s="912">
        <f t="shared" si="616"/>
        <v>23.044899999999995</v>
      </c>
      <c r="BZ64" s="939">
        <f t="shared" si="616"/>
        <v>20.820099999999993</v>
      </c>
      <c r="CA64" s="912">
        <f t="shared" si="616"/>
        <v>19.527799999999999</v>
      </c>
      <c r="CB64" s="912">
        <f t="shared" si="616"/>
        <v>17.519800000000004</v>
      </c>
      <c r="CC64" s="912">
        <f t="shared" si="616"/>
        <v>21.184899999999999</v>
      </c>
      <c r="CD64" s="939">
        <f t="shared" si="616"/>
        <v>19.670900000000003</v>
      </c>
      <c r="CE64" s="912">
        <f t="shared" si="616"/>
        <v>19.578600000000002</v>
      </c>
      <c r="CF64" s="912">
        <f t="shared" si="616"/>
        <v>20.014600000000002</v>
      </c>
      <c r="CG64" s="912">
        <f t="shared" si="616"/>
        <v>23.052499999999995</v>
      </c>
      <c r="CH64" s="939">
        <f t="shared" si="616"/>
        <v>18.395400000000002</v>
      </c>
      <c r="CI64" s="912">
        <f t="shared" si="616"/>
        <v>20.296099999999999</v>
      </c>
      <c r="CJ64" s="912">
        <f t="shared" si="616"/>
        <v>17.3963</v>
      </c>
      <c r="CK64" s="912">
        <f t="shared" si="616"/>
        <v>25.333499999999997</v>
      </c>
      <c r="CL64" s="939">
        <f t="shared" si="616"/>
        <v>24.231100000000009</v>
      </c>
      <c r="CM64" s="1017">
        <f>+CM46</f>
        <v>23.194299999999998</v>
      </c>
      <c r="CN64" s="912">
        <f>+CN46</f>
        <v>23.409600000000005</v>
      </c>
      <c r="CO64" s="912">
        <f>+CO46</f>
        <v>28.366999999999997</v>
      </c>
      <c r="CP64" s="939">
        <f t="shared" ref="CP64" si="617">CP46</f>
        <v>28.747799999999991</v>
      </c>
      <c r="CQ64" s="1017">
        <f t="shared" ref="CQ64:DA64" si="618">+CQ46</f>
        <v>30.872499999999999</v>
      </c>
      <c r="CR64" s="2024">
        <f t="shared" si="618"/>
        <v>27.179600000000004</v>
      </c>
      <c r="CS64" s="2024">
        <f t="shared" si="618"/>
        <v>30.184599999999993</v>
      </c>
      <c r="CT64" s="2025">
        <f t="shared" si="618"/>
        <v>24.815000000000001</v>
      </c>
      <c r="CU64" s="1017">
        <f t="shared" si="618"/>
        <v>25.386900000000001</v>
      </c>
      <c r="CV64" s="2024">
        <f t="shared" si="618"/>
        <v>22.445699999999999</v>
      </c>
      <c r="CW64" s="2024">
        <f t="shared" si="618"/>
        <v>25.4132</v>
      </c>
      <c r="CX64" s="2024">
        <f t="shared" si="618"/>
        <v>26.808999999999997</v>
      </c>
      <c r="CY64" s="1017">
        <f t="shared" si="618"/>
        <v>26.358799999999999</v>
      </c>
      <c r="CZ64" s="2024">
        <f>+CZ46</f>
        <v>25.168600000000001</v>
      </c>
      <c r="DA64" s="2024">
        <f t="shared" si="618"/>
        <v>28.366299999999999</v>
      </c>
      <c r="DB64" s="2024">
        <f t="shared" ref="DB64:DG64" si="619">+DB46</f>
        <v>24.442700000000006</v>
      </c>
      <c r="DC64" s="1017">
        <f t="shared" si="619"/>
        <v>29.641999999999999</v>
      </c>
      <c r="DD64" s="2024">
        <f t="shared" si="619"/>
        <v>23.386804000000001</v>
      </c>
      <c r="DE64" s="2024">
        <f t="shared" si="619"/>
        <v>27.627828999999998</v>
      </c>
      <c r="DF64" s="2750">
        <f t="shared" si="619"/>
        <v>32.350066999999996</v>
      </c>
      <c r="DG64" s="2024">
        <f t="shared" si="619"/>
        <v>30.797999999999998</v>
      </c>
      <c r="DH64" s="2024">
        <f t="shared" ref="DH64" si="620">DH65+DH67+DH68+DH71</f>
        <v>27.152902771008741</v>
      </c>
      <c r="DI64" s="2024">
        <f t="shared" ref="DI64" si="621">DI65+DI67+DI68+DI71</f>
        <v>25.785132310956186</v>
      </c>
      <c r="DJ64" s="2024">
        <f t="shared" ref="DJ64:DL64" si="622">DJ65+DJ67+DJ68+DJ71</f>
        <v>25.757300973067078</v>
      </c>
      <c r="DK64" s="1017">
        <f t="shared" si="622"/>
        <v>25.308802148354992</v>
      </c>
      <c r="DL64" s="2024">
        <f t="shared" si="622"/>
        <v>25.61144168578647</v>
      </c>
      <c r="DM64" s="2024">
        <f t="shared" ref="DM64" si="623">DM65+DM67+DM68+DM71</f>
        <v>25.511930227818578</v>
      </c>
      <c r="DN64" s="2670">
        <f t="shared" ref="DN64:DR64" si="624">DN65+DN67+DN68+DN71</f>
        <v>26.141689117178203</v>
      </c>
      <c r="DO64" s="2430">
        <f t="shared" si="624"/>
        <v>25.875965832857332</v>
      </c>
      <c r="DP64" s="2430">
        <f t="shared" si="624"/>
        <v>26.314708908410623</v>
      </c>
      <c r="DQ64" s="2430">
        <f t="shared" si="624"/>
        <v>26.610616499737024</v>
      </c>
      <c r="DR64" s="2430">
        <f t="shared" si="624"/>
        <v>27.12020907495863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39"/>
      <c r="TE64" s="59"/>
      <c r="TM64" s="906">
        <f t="shared" ref="TM64:TM70" si="625">SUM(W64:Z64)</f>
        <v>0</v>
      </c>
      <c r="TN64" s="906">
        <f t="shared" ref="TN64:TN70" si="626">SUM(AA64:AD64)</f>
        <v>0</v>
      </c>
      <c r="TO64" s="906">
        <f t="shared" ref="TO64:TO70" si="627">SUM(AE64:AH64)</f>
        <v>0</v>
      </c>
      <c r="TP64" s="906">
        <f t="shared" ref="TP64:TP70" si="628">SUM(AI64:AL64)</f>
        <v>0</v>
      </c>
      <c r="TQ64" s="906">
        <f t="shared" ref="TQ64:TQ70" si="629">SUM(AM64:AP64)</f>
        <v>0</v>
      </c>
      <c r="TR64" s="906">
        <f t="shared" ref="TR64:TR70" si="630">SUM(AQ64:AT64)</f>
        <v>55.211799999999997</v>
      </c>
      <c r="TS64" s="906">
        <f t="shared" ref="TS64:TS70" si="631">SUM(AU64:AX64)</f>
        <v>73.662700000000001</v>
      </c>
      <c r="TT64" s="906">
        <f t="shared" ref="TT64:TT70" si="632">SUM(AY64:BB64)</f>
        <v>78.554199999999994</v>
      </c>
      <c r="TU64" s="906">
        <f t="shared" ref="TU64:TU70" si="633">SUM(BC64:BF64)</f>
        <v>85.3977</v>
      </c>
      <c r="TV64" s="906">
        <f t="shared" ref="TV64:TV70" si="634">SUM(BG64:BJ64)</f>
        <v>93.994799999999998</v>
      </c>
      <c r="TW64" s="906">
        <f t="shared" ref="TW64:TW70" si="635">SUM(BK64:BN64)</f>
        <v>82.865600000000001</v>
      </c>
      <c r="TX64" s="906">
        <f t="shared" ref="TX64:TX70" si="636">SUM(BO64:BR64)</f>
        <v>79.430899999999994</v>
      </c>
      <c r="TY64" s="906">
        <f t="shared" ref="TY64:TY70" si="637">SUM(BS64:BV64)</f>
        <v>75.982699999999994</v>
      </c>
      <c r="TZ64" s="906">
        <f t="shared" ref="TZ64:TZ71" si="638">SUM(BW64:BZ64)</f>
        <v>84.194199999999995</v>
      </c>
      <c r="UA64" s="906">
        <f t="shared" ref="UA64:UA71" si="639">SUM(CA64:CD64)</f>
        <v>77.903400000000005</v>
      </c>
      <c r="UB64" s="906">
        <f t="shared" ref="UB64:UB71" si="640">SUM(CE64:CH64)</f>
        <v>81.0411</v>
      </c>
      <c r="UC64" s="906">
        <f t="shared" ref="UC64:UC71" si="641">SUM(CI64:CL64)</f>
        <v>87.257000000000005</v>
      </c>
      <c r="UD64" s="906">
        <f t="shared" ref="UD64:UD71" si="642">SUM(CM64:CP64)</f>
        <v>103.71869999999998</v>
      </c>
      <c r="UE64" s="906">
        <f t="shared" ref="UE64:UE71" si="643">SUM(CQ64:CT64)</f>
        <v>113.0517</v>
      </c>
      <c r="UF64" s="906">
        <f t="shared" ref="UF64:UF71" si="644">SUM(CU64:CX64)</f>
        <v>100.0548</v>
      </c>
      <c r="UG64" s="906">
        <f t="shared" ref="UG64:UG71" si="645">SUM(CY64:DB64)</f>
        <v>104.3364</v>
      </c>
      <c r="UH64" s="906">
        <f t="shared" ref="UH64:UH71" si="646">SUM(DC64:DF64)</f>
        <v>113.0067</v>
      </c>
      <c r="UI64" s="906">
        <f t="shared" ref="UI64:UI71" si="647">SUMIF($G$2:$SZ$2,UI$2,$G64:$SZ64)</f>
        <v>109.493336055032</v>
      </c>
      <c r="UJ64" s="906">
        <f t="shared" ref="UJ64:UK71" si="648">SUMIF($G$2:$SZ$2,UJ$2,$G64:$SZ64)</f>
        <v>102.57386317913824</v>
      </c>
      <c r="UK64" s="906">
        <f t="shared" si="648"/>
        <v>105.92150031596361</v>
      </c>
    </row>
    <row r="65" spans="3:557" s="1" customFormat="1">
      <c r="C65" s="29"/>
      <c r="D65" s="31" t="s">
        <v>738</v>
      </c>
      <c r="E65" s="29" t="s">
        <v>716</v>
      </c>
      <c r="F65" s="365"/>
      <c r="G65" s="666"/>
      <c r="H65" s="666"/>
      <c r="I65" s="666"/>
      <c r="J65" s="666"/>
      <c r="K65" s="1392"/>
      <c r="L65" s="666"/>
      <c r="M65" s="666"/>
      <c r="N65" s="365"/>
      <c r="O65" s="666"/>
      <c r="P65" s="666"/>
      <c r="Q65" s="666"/>
      <c r="R65" s="666"/>
      <c r="S65" s="1392"/>
      <c r="T65" s="666"/>
      <c r="U65" s="666"/>
      <c r="V65" s="365"/>
      <c r="W65" s="29"/>
      <c r="X65" s="29"/>
      <c r="Y65" s="29"/>
      <c r="Z65" s="365"/>
      <c r="AA65" s="666"/>
      <c r="AB65" s="29"/>
      <c r="AC65" s="29"/>
      <c r="AD65" s="365"/>
      <c r="AE65" s="29"/>
      <c r="AF65" s="29"/>
      <c r="AG65" s="29"/>
      <c r="AH65" s="365"/>
      <c r="AI65" s="29"/>
      <c r="AJ65" s="29"/>
      <c r="AK65" s="29"/>
      <c r="AL65" s="365"/>
      <c r="AM65" s="29"/>
      <c r="AN65" s="29"/>
      <c r="AO65" s="29"/>
      <c r="AP65" s="365"/>
      <c r="AQ65" s="2807">
        <f>AQ66</f>
        <v>1.9989719999999997</v>
      </c>
      <c r="AR65" s="2808">
        <f t="shared" ref="AR65:AU65" si="649">AR66</f>
        <v>2.786146</v>
      </c>
      <c r="AS65" s="2808">
        <f t="shared" si="649"/>
        <v>2.5231080000000001</v>
      </c>
      <c r="AT65" s="2809">
        <f t="shared" si="649"/>
        <v>2.4155819999999997</v>
      </c>
      <c r="AU65" s="2810">
        <f t="shared" si="649"/>
        <v>2.033928</v>
      </c>
      <c r="AV65" s="2811">
        <f t="shared" ref="AV65" si="650">AV66</f>
        <v>2.5513739999999996</v>
      </c>
      <c r="AW65" s="2811">
        <f t="shared" ref="AW65" si="651">AW66</f>
        <v>2.7268219999999999</v>
      </c>
      <c r="AX65" s="2812">
        <f t="shared" ref="AX65:AY65" si="652">AX66</f>
        <v>2.6616660000000012</v>
      </c>
      <c r="AY65" s="2810">
        <f t="shared" si="652"/>
        <v>2.0212939999999997</v>
      </c>
      <c r="AZ65" s="2811">
        <f t="shared" ref="AZ65" si="653">AZ66</f>
        <v>1.7988799999999998</v>
      </c>
      <c r="BA65" s="2811">
        <f t="shared" ref="BA65" si="654">BA66</f>
        <v>1.99709</v>
      </c>
      <c r="BB65" s="2812">
        <f t="shared" ref="BB65:BC65" si="655">BB66</f>
        <v>2.4441009999999999</v>
      </c>
      <c r="BC65" s="2810">
        <f t="shared" si="655"/>
        <v>1.6039519999999998</v>
      </c>
      <c r="BD65" s="2811">
        <f t="shared" ref="BD65" si="656">BD66</f>
        <v>1.6488560000000001</v>
      </c>
      <c r="BE65" s="2811">
        <f t="shared" ref="BE65" si="657">BE66</f>
        <v>1.8058080000000001</v>
      </c>
      <c r="BF65" s="2812">
        <f t="shared" ref="BF65:BG65" si="658">BF66</f>
        <v>1.9948499999999998</v>
      </c>
      <c r="BG65" s="2810">
        <f t="shared" si="658"/>
        <v>1.6877199999999999</v>
      </c>
      <c r="BH65" s="2811">
        <f t="shared" ref="BH65" si="659">BH66</f>
        <v>1.9639519999999999</v>
      </c>
      <c r="BI65" s="2811">
        <f t="shared" ref="BI65" si="660">BI66</f>
        <v>2.0207119999999996</v>
      </c>
      <c r="BJ65" s="2812">
        <f t="shared" ref="BJ65:BK65" si="661">BJ66</f>
        <v>2.5399000000000003</v>
      </c>
      <c r="BK65" s="2810">
        <f t="shared" si="661"/>
        <v>1.7558560000000001</v>
      </c>
      <c r="BL65" s="2811">
        <f t="shared" ref="BL65" si="662">BL66</f>
        <v>1.8257849999999995</v>
      </c>
      <c r="BM65" s="2811">
        <f t="shared" ref="BM65" si="663">BM66</f>
        <v>1.5909600000000002</v>
      </c>
      <c r="BN65" s="2812">
        <f t="shared" ref="BN65:BO65" si="664">BN66</f>
        <v>1.8669510000000002</v>
      </c>
      <c r="BO65" s="2810">
        <f t="shared" si="664"/>
        <v>1.5345099</v>
      </c>
      <c r="BP65" s="2811">
        <f t="shared" ref="BP65" si="665">BP66</f>
        <v>1.5299907000000001</v>
      </c>
      <c r="BQ65" s="2811">
        <f t="shared" ref="BQ65" si="666">BQ66</f>
        <v>2.2743600000000002</v>
      </c>
      <c r="BR65" s="2812">
        <f t="shared" ref="BR65:BS65" si="667">BR66</f>
        <v>2.4157349999999989</v>
      </c>
      <c r="BS65" s="2810">
        <f t="shared" si="667"/>
        <v>1.7868169999999999</v>
      </c>
      <c r="BT65" s="2811">
        <f t="shared" ref="BT65" si="668">BT66</f>
        <v>2.0034520000000002</v>
      </c>
      <c r="BU65" s="2811">
        <f t="shared" ref="BU65" si="669">BU66</f>
        <v>2.1513690000000003</v>
      </c>
      <c r="BV65" s="2812">
        <f t="shared" ref="BV65:BW65" si="670">BV66</f>
        <v>2.5223899999999988</v>
      </c>
      <c r="BW65" s="2810">
        <f t="shared" si="670"/>
        <v>1.9401000000000002</v>
      </c>
      <c r="BX65" s="2811">
        <f t="shared" ref="BX65" si="671">BX66</f>
        <v>2.5113840000000001</v>
      </c>
      <c r="BY65" s="2811">
        <f t="shared" ref="BY65" si="672">BY66</f>
        <v>2.5349389999999996</v>
      </c>
      <c r="BZ65" s="2812">
        <f t="shared" ref="BZ65:CA65" si="673">BZ66</f>
        <v>2.2902109999999993</v>
      </c>
      <c r="CA65" s="2810">
        <f t="shared" si="673"/>
        <v>1.95278</v>
      </c>
      <c r="CB65" s="2811">
        <f t="shared" ref="CB65" si="674">CB66</f>
        <v>2.4527720000000008</v>
      </c>
      <c r="CC65" s="2811">
        <f t="shared" ref="CC65" si="675">CC66</f>
        <v>2.5421879999999999</v>
      </c>
      <c r="CD65" s="2812">
        <f t="shared" ref="CD65:CE65" si="676">CD66</f>
        <v>2.3605080000000003</v>
      </c>
      <c r="CE65" s="2810">
        <f t="shared" si="676"/>
        <v>2.1536460000000002</v>
      </c>
      <c r="CF65" s="2811">
        <f t="shared" ref="CF65" si="677">CF66</f>
        <v>2.8020440000000004</v>
      </c>
      <c r="CG65" s="2811">
        <f t="shared" ref="CG65" si="678">CG66</f>
        <v>2.9968249999999994</v>
      </c>
      <c r="CH65" s="2812">
        <f t="shared" ref="CH65:CI65" si="679">CH66</f>
        <v>2.7593100000000002</v>
      </c>
      <c r="CI65" s="2810">
        <f t="shared" si="679"/>
        <v>3.0444149999999999</v>
      </c>
      <c r="CJ65" s="2811">
        <f t="shared" ref="CJ65" si="680">CJ66</f>
        <v>3.1313339999999998</v>
      </c>
      <c r="CK65" s="2811">
        <f t="shared" ref="CK65" si="681">CK66</f>
        <v>2.6908510000000003</v>
      </c>
      <c r="CL65" s="2812">
        <f t="shared" ref="CL65:CM65" si="682">CL66</f>
        <v>2.9985999999999997</v>
      </c>
      <c r="CM65" s="2810">
        <f t="shared" si="682"/>
        <v>3.2574000000000001</v>
      </c>
      <c r="CN65" s="2811">
        <f t="shared" ref="CN65" si="683">CN66</f>
        <v>3.5814999999999997</v>
      </c>
      <c r="CO65" s="2811">
        <f t="shared" ref="CO65" si="684">CO66</f>
        <v>3.8005999999999998</v>
      </c>
      <c r="CP65" s="2812">
        <f t="shared" ref="CP65" si="685">CP66</f>
        <v>4.1416000000000004</v>
      </c>
      <c r="CQ65" s="2810">
        <f>CQ66</f>
        <v>4.4634999999999998</v>
      </c>
      <c r="CR65" s="2811">
        <f t="shared" ref="CR65" si="686">CR66</f>
        <v>4.7872000000000003</v>
      </c>
      <c r="CS65" s="2811">
        <f t="shared" ref="CS65" si="687">CS66</f>
        <v>5.1896000000000004</v>
      </c>
      <c r="CT65" s="2812">
        <f t="shared" ref="CT65" si="688">CT66</f>
        <v>5.072499999999998</v>
      </c>
      <c r="CU65" s="2810">
        <f t="shared" ref="CU65" si="689">CU66</f>
        <v>4.3094999999999999</v>
      </c>
      <c r="CV65" s="2811">
        <f t="shared" ref="CV65" si="690">CV66</f>
        <v>4.0542999999999996</v>
      </c>
      <c r="CW65" s="2811">
        <f t="shared" ref="CW65" si="691">CW66</f>
        <v>3.7481000000000009</v>
      </c>
      <c r="CX65" s="2812">
        <f t="shared" ref="CX65" si="692">CX66</f>
        <v>4.225699999999998</v>
      </c>
      <c r="CY65" s="2810">
        <f t="shared" ref="CY65" si="693">CY66</f>
        <v>4.0998999999999999</v>
      </c>
      <c r="CZ65" s="2811">
        <f t="shared" ref="CZ65" si="694">CZ66</f>
        <v>4.1400000000000006</v>
      </c>
      <c r="DA65" s="2811">
        <f t="shared" ref="DA65" si="695">DA66</f>
        <v>4.0910999999999991</v>
      </c>
      <c r="DB65" s="2812">
        <f t="shared" ref="DB65" si="696">DB66</f>
        <v>4.0163000000000011</v>
      </c>
      <c r="DC65" s="2810">
        <f t="shared" ref="DC65" si="697">DC66</f>
        <v>3.9609999999999999</v>
      </c>
      <c r="DD65" s="2811">
        <f t="shared" ref="DD65" si="698">DD66</f>
        <v>4.2209000000000003</v>
      </c>
      <c r="DE65" s="2811">
        <f t="shared" ref="DE65" si="699">DE66</f>
        <v>4.5200999999999993</v>
      </c>
      <c r="DF65" s="2812">
        <f t="shared" ref="DF65:DG65" si="700">DF66</f>
        <v>4.741200000000001</v>
      </c>
      <c r="DG65" s="3032">
        <f t="shared" si="700"/>
        <v>4.6924000000000001</v>
      </c>
      <c r="DH65" s="2811">
        <f t="shared" ref="DH65" si="701">DH66</f>
        <v>4.1214261933976388</v>
      </c>
      <c r="DI65" s="2811">
        <f t="shared" ref="DI65" si="702">DI66</f>
        <v>4.3350153437629615</v>
      </c>
      <c r="DJ65" s="2812">
        <f t="shared" ref="DJ65" si="703">DJ66</f>
        <v>4.4756097846486087</v>
      </c>
      <c r="DK65" s="2810">
        <f t="shared" ref="DK65" si="704">DK66</f>
        <v>4.4481956091991108</v>
      </c>
      <c r="DL65" s="2811">
        <f t="shared" ref="DL65" si="705">DL66</f>
        <v>4.5693105932136415</v>
      </c>
      <c r="DM65" s="2811">
        <f t="shared" ref="DM65" si="706">DM66</f>
        <v>4.5733735957488042</v>
      </c>
      <c r="DN65" s="2812">
        <f t="shared" ref="DN65:DR65" si="707">DN66</f>
        <v>4.6230149831160539</v>
      </c>
      <c r="DO65" s="2811">
        <f t="shared" si="707"/>
        <v>4.7403444524882357</v>
      </c>
      <c r="DP65" s="2811">
        <f t="shared" si="707"/>
        <v>4.8583861973195717</v>
      </c>
      <c r="DQ65" s="2811">
        <f t="shared" si="707"/>
        <v>5.0417099065795732</v>
      </c>
      <c r="DR65" s="2811">
        <f t="shared" si="707"/>
        <v>5.1725784781450397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2"/>
      <c r="TE65" s="59"/>
      <c r="TM65" s="913">
        <f t="shared" si="625"/>
        <v>0</v>
      </c>
      <c r="TN65" s="913">
        <f t="shared" si="626"/>
        <v>0</v>
      </c>
      <c r="TO65" s="913">
        <f t="shared" si="627"/>
        <v>0</v>
      </c>
      <c r="TP65" s="913">
        <f t="shared" si="628"/>
        <v>0</v>
      </c>
      <c r="TQ65" s="913">
        <f t="shared" si="629"/>
        <v>0</v>
      </c>
      <c r="TR65" s="913">
        <f t="shared" si="630"/>
        <v>9.7238079999999982</v>
      </c>
      <c r="TS65" s="913">
        <f t="shared" si="631"/>
        <v>9.973790000000001</v>
      </c>
      <c r="TT65" s="913">
        <f t="shared" si="632"/>
        <v>8.2613649999999996</v>
      </c>
      <c r="TU65" s="913">
        <f t="shared" si="633"/>
        <v>7.0534659999999993</v>
      </c>
      <c r="TV65" s="913">
        <f t="shared" si="634"/>
        <v>8.2122840000000004</v>
      </c>
      <c r="TW65" s="913">
        <f t="shared" si="635"/>
        <v>7.0395519999999996</v>
      </c>
      <c r="TX65" s="913">
        <f t="shared" si="636"/>
        <v>7.7545955999999991</v>
      </c>
      <c r="TY65" s="913">
        <f t="shared" si="637"/>
        <v>8.464027999999999</v>
      </c>
      <c r="TZ65" s="913">
        <f t="shared" si="638"/>
        <v>9.2766339999999996</v>
      </c>
      <c r="UA65" s="913">
        <f t="shared" si="639"/>
        <v>9.3082480000000025</v>
      </c>
      <c r="UB65" s="913">
        <f t="shared" si="640"/>
        <v>10.711825000000001</v>
      </c>
      <c r="UC65" s="913">
        <f t="shared" si="641"/>
        <v>11.8652</v>
      </c>
      <c r="UD65" s="913">
        <f t="shared" si="642"/>
        <v>14.7811</v>
      </c>
      <c r="UE65" s="913">
        <f t="shared" si="643"/>
        <v>19.512799999999999</v>
      </c>
      <c r="UF65" s="913">
        <f t="shared" si="644"/>
        <v>16.337599999999998</v>
      </c>
      <c r="UG65" s="913">
        <f t="shared" si="645"/>
        <v>16.347300000000001</v>
      </c>
      <c r="UH65" s="913">
        <f t="shared" si="646"/>
        <v>17.443200000000001</v>
      </c>
      <c r="UI65" s="913">
        <f t="shared" si="647"/>
        <v>17.624451321809207</v>
      </c>
      <c r="UJ65" s="913">
        <f t="shared" si="648"/>
        <v>18.21389478127761</v>
      </c>
      <c r="UK65" s="913">
        <f t="shared" si="648"/>
        <v>19.81301903453242</v>
      </c>
    </row>
    <row r="66" spans="3:557">
      <c r="F66" s="8" t="s">
        <v>741</v>
      </c>
      <c r="AQ66" s="1171">
        <v>1.9989719999999997</v>
      </c>
      <c r="AR66" s="1171">
        <v>2.786146</v>
      </c>
      <c r="AS66" s="1171">
        <v>2.5231080000000001</v>
      </c>
      <c r="AT66" s="1172">
        <v>2.4155819999999997</v>
      </c>
      <c r="AU66" s="1171">
        <v>2.033928</v>
      </c>
      <c r="AV66" s="1171">
        <v>2.5513739999999996</v>
      </c>
      <c r="AW66" s="1171">
        <v>2.7268219999999999</v>
      </c>
      <c r="AX66" s="1172">
        <v>2.6616660000000012</v>
      </c>
      <c r="AY66" s="1171">
        <v>2.0212939999999997</v>
      </c>
      <c r="AZ66" s="1171">
        <v>1.7988799999999998</v>
      </c>
      <c r="BA66" s="1171">
        <v>1.99709</v>
      </c>
      <c r="BB66" s="1172">
        <v>2.4441009999999999</v>
      </c>
      <c r="BC66" s="1171">
        <v>1.6039519999999998</v>
      </c>
      <c r="BD66" s="1171">
        <v>1.6488560000000001</v>
      </c>
      <c r="BE66" s="1171">
        <v>1.8058080000000001</v>
      </c>
      <c r="BF66" s="1172">
        <v>1.9948499999999998</v>
      </c>
      <c r="BG66" s="1171">
        <v>1.6877199999999999</v>
      </c>
      <c r="BH66" s="1171">
        <v>1.9639519999999999</v>
      </c>
      <c r="BI66" s="1171">
        <v>2.0207119999999996</v>
      </c>
      <c r="BJ66" s="1172">
        <v>2.5399000000000003</v>
      </c>
      <c r="BK66" s="1171">
        <v>1.7558560000000001</v>
      </c>
      <c r="BL66" s="1171">
        <v>1.8257849999999995</v>
      </c>
      <c r="BM66" s="1171">
        <v>1.5909600000000002</v>
      </c>
      <c r="BN66" s="1172">
        <v>1.8669510000000002</v>
      </c>
      <c r="BO66" s="1174">
        <v>1.5345099</v>
      </c>
      <c r="BP66" s="1174">
        <v>1.5299907000000001</v>
      </c>
      <c r="BQ66" s="1174">
        <v>2.2743600000000002</v>
      </c>
      <c r="BR66" s="1760">
        <v>2.4157349999999989</v>
      </c>
      <c r="BS66" s="1174">
        <v>1.7868169999999999</v>
      </c>
      <c r="BT66" s="1174">
        <v>2.0034520000000002</v>
      </c>
      <c r="BU66" s="1174">
        <v>2.1513690000000003</v>
      </c>
      <c r="BV66" s="1760">
        <v>2.5223899999999988</v>
      </c>
      <c r="BW66" s="1173">
        <v>1.9401000000000002</v>
      </c>
      <c r="BX66" s="1174">
        <v>2.5113840000000001</v>
      </c>
      <c r="BY66" s="1174">
        <v>2.5349389999999996</v>
      </c>
      <c r="BZ66" s="1760">
        <v>2.2902109999999993</v>
      </c>
      <c r="CA66" s="1173">
        <v>1.95278</v>
      </c>
      <c r="CB66" s="1174">
        <v>2.4527720000000008</v>
      </c>
      <c r="CC66" s="1174">
        <v>2.5421879999999999</v>
      </c>
      <c r="CD66" s="1760">
        <v>2.3605080000000003</v>
      </c>
      <c r="CE66" s="1174">
        <v>2.1536460000000002</v>
      </c>
      <c r="CF66" s="1174">
        <v>2.8020440000000004</v>
      </c>
      <c r="CG66" s="1174">
        <v>2.9968249999999994</v>
      </c>
      <c r="CH66" s="1760">
        <v>2.7593100000000002</v>
      </c>
      <c r="CI66" s="1174">
        <v>3.0444149999999999</v>
      </c>
      <c r="CJ66" s="1174">
        <v>3.1313339999999998</v>
      </c>
      <c r="CK66" s="1174">
        <f>8.8666-CJ66-CI66</f>
        <v>2.6908510000000003</v>
      </c>
      <c r="CL66" s="1174">
        <f>11.8652-CK66-CJ66-CI66</f>
        <v>2.9985999999999997</v>
      </c>
      <c r="CM66" s="1173">
        <v>3.2574000000000001</v>
      </c>
      <c r="CN66" s="1174">
        <f>6.8389-CM66</f>
        <v>3.5814999999999997</v>
      </c>
      <c r="CO66" s="1174">
        <f>10.6395-CN66-CM66</f>
        <v>3.8005999999999998</v>
      </c>
      <c r="CP66" s="1174">
        <f>14.7811-CO66-CN66-CM66</f>
        <v>4.1416000000000004</v>
      </c>
      <c r="CQ66" s="1173">
        <v>4.4634999999999998</v>
      </c>
      <c r="CR66" s="1174">
        <f>9.2507-CQ66</f>
        <v>4.7872000000000003</v>
      </c>
      <c r="CS66" s="1174">
        <f>14.4403-CR66-CQ66</f>
        <v>5.1896000000000004</v>
      </c>
      <c r="CT66" s="1760">
        <f>19.5128-CS66-CR66-CQ66</f>
        <v>5.072499999999998</v>
      </c>
      <c r="CU66" s="1173">
        <v>4.3094999999999999</v>
      </c>
      <c r="CV66" s="1174">
        <f>8.3638-CU66</f>
        <v>4.0542999999999996</v>
      </c>
      <c r="CW66" s="1174">
        <f>12.1119-CV66-CU66</f>
        <v>3.7481000000000009</v>
      </c>
      <c r="CX66" s="1760">
        <f>16.3376-SUM(CU66:CW66)</f>
        <v>4.225699999999998</v>
      </c>
      <c r="CY66" s="1173">
        <v>4.0998999999999999</v>
      </c>
      <c r="CZ66" s="1174">
        <f>8.2399-CY66</f>
        <v>4.1400000000000006</v>
      </c>
      <c r="DA66" s="1174">
        <f>12.331-CZ66-CY66</f>
        <v>4.0910999999999991</v>
      </c>
      <c r="DB66" s="1174">
        <f>16.3473-DA66-CZ66-CY66</f>
        <v>4.0163000000000011</v>
      </c>
      <c r="DC66" s="1173">
        <v>3.9609999999999999</v>
      </c>
      <c r="DD66" s="1174">
        <f>8.1819-DC66</f>
        <v>4.2209000000000003</v>
      </c>
      <c r="DE66" s="1174">
        <f>12.702-DD66-DC66</f>
        <v>4.5200999999999993</v>
      </c>
      <c r="DF66" s="1760">
        <f>17.4432-SUM(DC66:DE66)</f>
        <v>4.741200000000001</v>
      </c>
      <c r="DG66" s="1173">
        <v>4.6924000000000001</v>
      </c>
      <c r="DH66" s="441">
        <f>'Semiconductor Cost'!DH63</f>
        <v>4.1214261933976388</v>
      </c>
      <c r="DI66" s="441">
        <f>'Semiconductor Cost'!DI63</f>
        <v>4.3350153437629615</v>
      </c>
      <c r="DJ66" s="441">
        <f>'Semiconductor Cost'!DJ63</f>
        <v>4.4756097846486087</v>
      </c>
      <c r="DK66" s="926">
        <f>'Semiconductor Cost'!DK63</f>
        <v>4.4481956091991108</v>
      </c>
      <c r="DL66" s="441">
        <f>'Semiconductor Cost'!DL63</f>
        <v>4.5693105932136415</v>
      </c>
      <c r="DM66" s="441">
        <f>'Semiconductor Cost'!DM63</f>
        <v>4.5733735957488042</v>
      </c>
      <c r="DN66" s="447">
        <f>'Semiconductor Cost'!DN63</f>
        <v>4.6230149831160539</v>
      </c>
      <c r="DO66" s="441">
        <f>'Semiconductor Cost'!DO63</f>
        <v>4.7403444524882357</v>
      </c>
      <c r="DP66" s="441">
        <f>'Semiconductor Cost'!DP63</f>
        <v>4.8583861973195717</v>
      </c>
      <c r="DQ66" s="441">
        <f>'Semiconductor Cost'!DQ63</f>
        <v>5.0417099065795732</v>
      </c>
      <c r="DR66" s="441">
        <f>'Semiconductor Cost'!DR63</f>
        <v>5.1725784781450397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E66" s="59"/>
      <c r="TM66" s="625">
        <f t="shared" si="625"/>
        <v>0</v>
      </c>
      <c r="TN66" s="625">
        <f t="shared" si="626"/>
        <v>0</v>
      </c>
      <c r="TO66" s="625">
        <f t="shared" si="627"/>
        <v>0</v>
      </c>
      <c r="TP66" s="625">
        <f t="shared" si="628"/>
        <v>0</v>
      </c>
      <c r="TQ66" s="625">
        <f t="shared" si="629"/>
        <v>0</v>
      </c>
      <c r="TR66" s="625">
        <f t="shared" si="630"/>
        <v>9.7238079999999982</v>
      </c>
      <c r="TS66" s="625">
        <f t="shared" si="631"/>
        <v>9.973790000000001</v>
      </c>
      <c r="TT66" s="625">
        <f t="shared" si="632"/>
        <v>8.2613649999999996</v>
      </c>
      <c r="TU66" s="625">
        <f t="shared" si="633"/>
        <v>7.0534659999999993</v>
      </c>
      <c r="TV66" s="625">
        <f t="shared" si="634"/>
        <v>8.2122840000000004</v>
      </c>
      <c r="TW66" s="625">
        <f t="shared" si="635"/>
        <v>7.0395519999999996</v>
      </c>
      <c r="TX66" s="625">
        <f t="shared" si="636"/>
        <v>7.7545955999999991</v>
      </c>
      <c r="TY66" s="625">
        <f t="shared" si="637"/>
        <v>8.464027999999999</v>
      </c>
      <c r="TZ66" s="625">
        <f t="shared" si="638"/>
        <v>9.2766339999999996</v>
      </c>
      <c r="UA66" s="625">
        <f t="shared" si="639"/>
        <v>9.3082480000000025</v>
      </c>
      <c r="UB66" s="625">
        <f t="shared" si="640"/>
        <v>10.711825000000001</v>
      </c>
      <c r="UC66" s="625">
        <f t="shared" si="641"/>
        <v>11.8652</v>
      </c>
      <c r="UD66" s="625">
        <f t="shared" si="642"/>
        <v>14.7811</v>
      </c>
      <c r="UE66" s="625">
        <f t="shared" si="643"/>
        <v>19.512799999999999</v>
      </c>
      <c r="UF66" s="625">
        <f t="shared" si="644"/>
        <v>16.337599999999998</v>
      </c>
      <c r="UG66" s="625">
        <f t="shared" si="645"/>
        <v>16.347300000000001</v>
      </c>
      <c r="UH66" s="625">
        <f t="shared" si="646"/>
        <v>17.443200000000001</v>
      </c>
      <c r="UI66" s="625">
        <f t="shared" si="647"/>
        <v>17.624451321809207</v>
      </c>
      <c r="UJ66" s="625">
        <f t="shared" si="648"/>
        <v>18.21389478127761</v>
      </c>
      <c r="UK66" s="625">
        <f t="shared" si="648"/>
        <v>19.81301903453242</v>
      </c>
    </row>
    <row r="67" spans="3:557" s="1" customFormat="1">
      <c r="E67" s="1" t="s">
        <v>1351</v>
      </c>
      <c r="F67" s="606"/>
      <c r="K67" s="1393"/>
      <c r="N67" s="606"/>
      <c r="S67" s="1393"/>
      <c r="V67" s="606"/>
      <c r="Z67" s="606"/>
      <c r="AD67" s="606"/>
      <c r="AH67" s="606"/>
      <c r="AL67" s="606"/>
      <c r="AP67" s="606"/>
      <c r="AQ67" s="1151">
        <v>3.1483280000000007</v>
      </c>
      <c r="AR67" s="1151">
        <v>3.9924540000000008</v>
      </c>
      <c r="AS67" s="1151">
        <v>4.3172920000000001</v>
      </c>
      <c r="AT67" s="1152">
        <v>4.4704179999999996</v>
      </c>
      <c r="AU67" s="1151">
        <v>4.0978719999999997</v>
      </c>
      <c r="AV67" s="1151">
        <v>4.7336260000000001</v>
      </c>
      <c r="AW67" s="1151">
        <v>5.0006780000000015</v>
      </c>
      <c r="AX67" s="1152">
        <v>4.9234339999999976</v>
      </c>
      <c r="AY67" s="1151">
        <v>4.7237060000000008</v>
      </c>
      <c r="AZ67" s="1151">
        <v>4.8794199999999988</v>
      </c>
      <c r="BA67" s="1151">
        <v>4.7975099999999991</v>
      </c>
      <c r="BB67" s="1152">
        <v>5.6958990000000007</v>
      </c>
      <c r="BC67" s="1151">
        <v>4.8252480000000002</v>
      </c>
      <c r="BD67" s="1151">
        <v>4.6423439999999996</v>
      </c>
      <c r="BE67" s="1151">
        <v>4.6163920000000012</v>
      </c>
      <c r="BF67" s="1152">
        <v>4.1636500000000023</v>
      </c>
      <c r="BG67" s="1151">
        <v>3.4945799999999996</v>
      </c>
      <c r="BH67" s="1151">
        <v>3.5976480000000004</v>
      </c>
      <c r="BI67" s="1151">
        <v>3.9836880000000008</v>
      </c>
      <c r="BJ67" s="1152">
        <v>3.3135999999999997</v>
      </c>
      <c r="BK67" s="1151">
        <v>3.0805440000000002</v>
      </c>
      <c r="BL67" s="1151">
        <v>3.3562150000000002</v>
      </c>
      <c r="BM67" s="1151">
        <v>3.1534399999999998</v>
      </c>
      <c r="BN67" s="1152">
        <v>3.3681490000000034</v>
      </c>
      <c r="BO67" s="1638">
        <v>3.2682901000000006</v>
      </c>
      <c r="BP67" s="1638">
        <v>3.3055092999999993</v>
      </c>
      <c r="BQ67" s="1638">
        <v>3.8184400000000012</v>
      </c>
      <c r="BR67" s="2059">
        <v>3.4289650000000012</v>
      </c>
      <c r="BS67" s="1638">
        <v>3.1839829999999991</v>
      </c>
      <c r="BT67" s="1638">
        <v>3.1258479999999995</v>
      </c>
      <c r="BU67" s="1638">
        <v>2.8451310000000021</v>
      </c>
      <c r="BV67" s="2059">
        <v>2.8196100000000004</v>
      </c>
      <c r="BW67" s="2442">
        <v>3.2508999999999992</v>
      </c>
      <c r="BX67" s="1638">
        <v>2.8315159999999997</v>
      </c>
      <c r="BY67" s="1638">
        <v>4.1341610000000006</v>
      </c>
      <c r="BZ67" s="2059">
        <v>5.0609890000000028</v>
      </c>
      <c r="CA67" s="2442">
        <v>3.0619199999999998</v>
      </c>
      <c r="CB67" s="1638">
        <v>2.8444279999999984</v>
      </c>
      <c r="CC67" s="1638">
        <v>4.4842120000000003</v>
      </c>
      <c r="CD67" s="2059">
        <v>4.0043920000000002</v>
      </c>
      <c r="CE67" s="2442">
        <v>2.5204539999999995</v>
      </c>
      <c r="CF67" s="1638">
        <v>2.501955999999999</v>
      </c>
      <c r="CG67" s="1638">
        <v>4.093675000000002</v>
      </c>
      <c r="CH67" s="2059">
        <v>3.4309899999999991</v>
      </c>
      <c r="CI67" s="2442">
        <v>2.6716849999999996</v>
      </c>
      <c r="CJ67" s="1638">
        <v>2.4995659999999993</v>
      </c>
      <c r="CK67" s="1638">
        <v>4.0219489999999984</v>
      </c>
      <c r="CL67" s="1638">
        <v>3.9029000000000034</v>
      </c>
      <c r="CM67" s="2805">
        <v>2.7765999999999997</v>
      </c>
      <c r="CN67" s="1638">
        <v>2.577900000000001</v>
      </c>
      <c r="CO67" s="1638">
        <v>3.6250999999999984</v>
      </c>
      <c r="CP67" s="1638">
        <v>3.6407999999999978</v>
      </c>
      <c r="CQ67" s="2805">
        <v>3.0609000000000002</v>
      </c>
      <c r="CR67" s="1638">
        <f>5.8355-CQ67</f>
        <v>2.7745999999999995</v>
      </c>
      <c r="CS67" s="1638">
        <f>9.2934-CR67-CQ67</f>
        <v>3.4579000000000004</v>
      </c>
      <c r="CT67" s="2059">
        <f>12.6317-CS67-CR67-CQ67</f>
        <v>3.3383000000000003</v>
      </c>
      <c r="CU67" s="2442">
        <v>2.0849000000000002</v>
      </c>
      <c r="CV67" s="1638">
        <f>4.4901-CU67</f>
        <v>2.4051999999999998</v>
      </c>
      <c r="CW67" s="1638">
        <f>7.759-CV67-CU67</f>
        <v>3.2689000000000004</v>
      </c>
      <c r="CX67" s="2059">
        <f>10.9284-SUM(CU67:CW67)</f>
        <v>3.1693999999999996</v>
      </c>
      <c r="CY67" s="2442">
        <v>2.4498000000000002</v>
      </c>
      <c r="CZ67" s="1638">
        <f>5.8197-CY67</f>
        <v>3.3698999999999999</v>
      </c>
      <c r="DA67" s="1638">
        <f>9.3126-CZ67-CY67</f>
        <v>3.4929000000000001</v>
      </c>
      <c r="DB67" s="1638">
        <f>12.4966-CY67-DA67-CZ67</f>
        <v>3.1840000000000006</v>
      </c>
      <c r="DC67" s="2442">
        <v>2.5992000000000002</v>
      </c>
      <c r="DD67" s="1638">
        <f>5.5474-DC67</f>
        <v>2.9481999999999995</v>
      </c>
      <c r="DE67" s="1638">
        <f>9.1788-DD67-DC67</f>
        <v>3.6314000000000006</v>
      </c>
      <c r="DF67" s="1638">
        <f>13.0592-SUM(DC67:DE67)</f>
        <v>3.8803999999999998</v>
      </c>
      <c r="DG67" s="2442">
        <v>2.9902000000000002</v>
      </c>
      <c r="DH67" s="904">
        <f>'SDC Cost'!DH51</f>
        <v>2.9373659700000001</v>
      </c>
      <c r="DI67" s="904">
        <f>'SDC Cost'!DI51</f>
        <v>2.8971280799999999</v>
      </c>
      <c r="DJ67" s="904">
        <f>'SDC Cost'!DJ51</f>
        <v>2.8568901899999997</v>
      </c>
      <c r="DK67" s="927">
        <f>'SDC Cost'!DK51</f>
        <v>2.7197818140000001</v>
      </c>
      <c r="DL67" s="904">
        <f>'SDC Cost'!DL51</f>
        <v>2.7197818140000001</v>
      </c>
      <c r="DM67" s="904">
        <f>'SDC Cost'!DM51</f>
        <v>2.7834970889999999</v>
      </c>
      <c r="DN67" s="1039">
        <f>'SDC Cost'!DN51</f>
        <v>2.7834970889999999</v>
      </c>
      <c r="DO67" s="904">
        <f>'SDC Cost'!DO51</f>
        <v>2.742862095</v>
      </c>
      <c r="DP67" s="904">
        <f>'SDC Cost'!DP51</f>
        <v>2.742862095</v>
      </c>
      <c r="DQ67" s="904">
        <f>'SDC Cost'!DQ51</f>
        <v>2.742862095</v>
      </c>
      <c r="DR67" s="904">
        <f>'SDC Cost'!DR51</f>
        <v>2.742862095</v>
      </c>
      <c r="DS67" s="69"/>
      <c r="DT67" s="69"/>
      <c r="DU67" s="69"/>
      <c r="DV67" s="69"/>
      <c r="DW67" s="69"/>
      <c r="DX67" s="69"/>
      <c r="DY67" s="69"/>
      <c r="DZ67" s="69"/>
      <c r="EA67" s="69"/>
      <c r="EB67" s="69"/>
      <c r="EC67" s="69"/>
      <c r="ED67" s="69"/>
      <c r="EE67" s="69"/>
      <c r="EF67" s="69"/>
      <c r="EG67" s="69"/>
      <c r="EH67" s="69"/>
      <c r="EI67" s="69"/>
      <c r="EJ67" s="69"/>
      <c r="EK67" s="69"/>
      <c r="EL67" s="69"/>
      <c r="EM67" s="69"/>
      <c r="EN67" s="69"/>
      <c r="EO67" s="69"/>
      <c r="EP67" s="69"/>
      <c r="EQ67" s="69"/>
      <c r="ER67" s="69"/>
      <c r="ES67" s="69"/>
      <c r="ET67" s="69"/>
      <c r="EU67" s="69"/>
      <c r="EV67" s="69"/>
      <c r="EW67" s="69"/>
      <c r="EX67" s="69"/>
      <c r="EY67" s="69"/>
      <c r="EZ67" s="69"/>
      <c r="FA67" s="69"/>
      <c r="FB67" s="69"/>
      <c r="FC67" s="69"/>
      <c r="FD67" s="69"/>
      <c r="FE67" s="69"/>
      <c r="FF67" s="69"/>
      <c r="FG67" s="69"/>
      <c r="FH67" s="69"/>
      <c r="FI67" s="69"/>
      <c r="FJ67" s="69"/>
      <c r="FK67" s="69"/>
      <c r="FL67" s="69"/>
      <c r="FM67" s="69"/>
      <c r="FN67" s="69"/>
      <c r="FO67" s="69"/>
      <c r="FP67" s="69"/>
      <c r="FQ67" s="69"/>
      <c r="FR67" s="69"/>
      <c r="FS67" s="69"/>
      <c r="FT67" s="69"/>
      <c r="FU67" s="69"/>
      <c r="FV67" s="69"/>
      <c r="FW67" s="69"/>
      <c r="FX67" s="69"/>
      <c r="FY67" s="69"/>
      <c r="FZ67" s="69"/>
      <c r="GA67" s="69"/>
      <c r="GB67" s="69"/>
      <c r="GC67" s="69"/>
      <c r="GD67" s="69"/>
      <c r="GE67" s="69"/>
      <c r="GF67" s="69"/>
      <c r="GG67" s="69"/>
      <c r="GH67" s="69"/>
      <c r="GI67" s="69"/>
      <c r="GJ67" s="69"/>
      <c r="GK67" s="69"/>
      <c r="GL67" s="69"/>
      <c r="GM67" s="69"/>
      <c r="GN67" s="69"/>
      <c r="GO67" s="69"/>
      <c r="GP67" s="69"/>
      <c r="GQ67" s="69"/>
      <c r="GR67" s="69"/>
      <c r="GS67" s="69"/>
      <c r="GT67" s="69"/>
      <c r="GU67" s="69"/>
      <c r="GV67" s="69"/>
      <c r="GW67" s="69"/>
      <c r="GX67" s="69"/>
      <c r="GY67" s="69"/>
      <c r="GZ67" s="69"/>
      <c r="HA67" s="69"/>
      <c r="HB67" s="69"/>
      <c r="HC67" s="69"/>
      <c r="HD67" s="69"/>
      <c r="HE67" s="69"/>
      <c r="HF67" s="69"/>
      <c r="HG67" s="69"/>
      <c r="HH67" s="69"/>
      <c r="HI67" s="69"/>
      <c r="HJ67" s="69"/>
      <c r="HK67" s="69"/>
      <c r="HL67" s="69"/>
      <c r="HM67" s="69"/>
      <c r="HN67" s="69"/>
      <c r="HO67" s="69"/>
      <c r="HP67" s="69"/>
      <c r="HQ67" s="69"/>
      <c r="HR67" s="69"/>
      <c r="HS67" s="69"/>
      <c r="HT67" s="69"/>
      <c r="HU67" s="69"/>
      <c r="HV67" s="69"/>
      <c r="HW67" s="69"/>
      <c r="HX67" s="69"/>
      <c r="HY67" s="69"/>
      <c r="HZ67" s="69"/>
      <c r="IA67" s="69"/>
      <c r="IB67" s="69"/>
      <c r="IC67" s="69"/>
      <c r="ID67" s="69"/>
      <c r="IE67" s="69"/>
      <c r="IF67" s="69"/>
      <c r="IG67" s="69"/>
      <c r="IH67" s="69"/>
      <c r="II67" s="69"/>
      <c r="IJ67" s="69"/>
      <c r="IK67" s="69"/>
      <c r="IL67" s="69"/>
      <c r="IM67" s="69"/>
      <c r="IN67" s="69"/>
      <c r="IO67" s="69"/>
      <c r="IP67" s="69"/>
      <c r="IQ67" s="69"/>
      <c r="IR67" s="69"/>
      <c r="IS67" s="69"/>
      <c r="IT67" s="69"/>
      <c r="IU67" s="69"/>
      <c r="IV67" s="69"/>
      <c r="IW67" s="69"/>
      <c r="IX67" s="69"/>
      <c r="IY67" s="69"/>
      <c r="IZ67" s="69"/>
      <c r="JA67" s="69"/>
      <c r="JB67" s="69"/>
      <c r="JC67" s="69"/>
      <c r="JD67" s="69"/>
      <c r="JE67" s="69"/>
      <c r="JF67" s="69"/>
      <c r="JG67" s="69"/>
      <c r="JH67" s="69"/>
      <c r="JI67" s="69"/>
      <c r="JJ67" s="69"/>
      <c r="JK67" s="69"/>
      <c r="JL67" s="69"/>
      <c r="JM67" s="69"/>
      <c r="JN67" s="69"/>
      <c r="JO67" s="69"/>
      <c r="JP67" s="69"/>
      <c r="JQ67" s="69"/>
      <c r="JR67" s="69"/>
      <c r="JS67" s="69"/>
      <c r="JT67" s="69"/>
      <c r="JU67" s="69"/>
      <c r="JV67" s="69"/>
      <c r="JW67" s="69"/>
      <c r="JX67" s="69"/>
      <c r="JY67" s="69"/>
      <c r="JZ67" s="69"/>
      <c r="KA67" s="69"/>
      <c r="KB67" s="69"/>
      <c r="KC67" s="69"/>
      <c r="KD67" s="69"/>
      <c r="KE67" s="69"/>
      <c r="KF67" s="69"/>
      <c r="KG67" s="69"/>
      <c r="KH67" s="69"/>
      <c r="KI67" s="69"/>
      <c r="KJ67" s="69"/>
      <c r="KK67" s="69"/>
      <c r="KL67" s="69"/>
      <c r="KM67" s="69"/>
      <c r="KN67" s="69"/>
      <c r="KO67" s="69"/>
      <c r="KP67" s="69"/>
      <c r="KQ67" s="69"/>
      <c r="KR67" s="69"/>
      <c r="KS67" s="69"/>
      <c r="KT67" s="69"/>
      <c r="KU67" s="69"/>
      <c r="KV67" s="69"/>
      <c r="KW67" s="69"/>
      <c r="KX67" s="69"/>
      <c r="KY67" s="69"/>
      <c r="KZ67" s="69"/>
      <c r="LA67" s="69"/>
      <c r="LB67" s="69"/>
      <c r="LC67" s="69"/>
      <c r="LD67" s="69"/>
      <c r="LE67" s="69"/>
      <c r="LF67" s="69"/>
      <c r="LG67" s="69"/>
      <c r="LH67" s="69"/>
      <c r="LI67" s="69"/>
      <c r="LJ67" s="69"/>
      <c r="LK67" s="69"/>
      <c r="LL67" s="69"/>
      <c r="LM67" s="69"/>
      <c r="LN67" s="69"/>
      <c r="LO67" s="69"/>
      <c r="LP67" s="69"/>
      <c r="LQ67" s="69"/>
      <c r="LR67" s="69"/>
      <c r="LS67" s="69"/>
      <c r="LT67" s="69"/>
      <c r="LU67" s="69"/>
      <c r="LV67" s="69"/>
      <c r="LW67" s="69"/>
      <c r="LX67" s="69"/>
      <c r="LY67" s="69"/>
      <c r="LZ67" s="69"/>
      <c r="MA67" s="69"/>
      <c r="MB67" s="69"/>
      <c r="MC67" s="69"/>
      <c r="MD67" s="69"/>
      <c r="ME67" s="69"/>
      <c r="MF67" s="69"/>
      <c r="MG67" s="69"/>
      <c r="MH67" s="69"/>
      <c r="MI67" s="69"/>
      <c r="MJ67" s="69"/>
      <c r="MK67" s="69"/>
      <c r="ML67" s="69"/>
      <c r="MM67" s="69"/>
      <c r="MN67" s="69"/>
      <c r="MO67" s="69"/>
      <c r="MP67" s="69"/>
      <c r="MQ67" s="69"/>
      <c r="MR67" s="69"/>
      <c r="MS67" s="69"/>
      <c r="MT67" s="69"/>
      <c r="MU67" s="69"/>
      <c r="MV67" s="69"/>
      <c r="MW67" s="69"/>
      <c r="MX67" s="69"/>
      <c r="MY67" s="69"/>
      <c r="MZ67" s="69"/>
      <c r="NA67" s="69"/>
      <c r="NB67" s="69"/>
      <c r="NC67" s="69"/>
      <c r="ND67" s="69"/>
      <c r="NE67" s="69"/>
      <c r="NF67" s="69"/>
      <c r="NG67" s="69"/>
      <c r="NH67" s="69"/>
      <c r="NI67" s="69"/>
      <c r="NJ67" s="69"/>
      <c r="NK67" s="69"/>
      <c r="NL67" s="69"/>
      <c r="NM67" s="69"/>
      <c r="NN67" s="69"/>
      <c r="NO67" s="69"/>
      <c r="NP67" s="69"/>
      <c r="NQ67" s="69"/>
      <c r="NR67" s="69"/>
      <c r="NS67" s="69"/>
      <c r="NT67" s="69"/>
      <c r="NU67" s="69"/>
      <c r="NV67" s="69"/>
      <c r="NW67" s="69"/>
      <c r="NX67" s="69"/>
      <c r="NY67" s="69"/>
      <c r="NZ67" s="69"/>
      <c r="OA67" s="69"/>
      <c r="OB67" s="69"/>
      <c r="OC67" s="69"/>
      <c r="OD67" s="69"/>
      <c r="OE67" s="69"/>
      <c r="OF67" s="69"/>
      <c r="OG67" s="69"/>
      <c r="OH67" s="69"/>
      <c r="OI67" s="69"/>
      <c r="OJ67" s="69"/>
      <c r="OK67" s="69"/>
      <c r="OL67" s="69"/>
      <c r="OM67" s="69"/>
      <c r="ON67" s="69"/>
      <c r="OO67" s="69"/>
      <c r="OP67" s="69"/>
      <c r="OQ67" s="69"/>
      <c r="OR67" s="69"/>
      <c r="OS67" s="69"/>
      <c r="OT67" s="69"/>
      <c r="OU67" s="69"/>
      <c r="OV67" s="69"/>
      <c r="OW67" s="69"/>
      <c r="OX67" s="69"/>
      <c r="OY67" s="69"/>
      <c r="OZ67" s="69"/>
      <c r="PA67" s="69"/>
      <c r="PB67" s="69"/>
      <c r="PC67" s="69"/>
      <c r="PD67" s="69"/>
      <c r="PE67" s="69"/>
      <c r="PF67" s="69"/>
      <c r="PG67" s="69"/>
      <c r="PH67" s="69"/>
      <c r="PI67" s="69"/>
      <c r="PJ67" s="69"/>
      <c r="PK67" s="69"/>
      <c r="PL67" s="69"/>
      <c r="PM67" s="69"/>
      <c r="PN67" s="69"/>
      <c r="PO67" s="69"/>
      <c r="PP67" s="69"/>
      <c r="PQ67" s="69"/>
      <c r="PR67" s="69"/>
      <c r="PS67" s="69"/>
      <c r="PT67" s="69"/>
      <c r="PU67" s="69"/>
      <c r="PV67" s="69"/>
      <c r="PW67" s="69"/>
      <c r="PX67" s="69"/>
      <c r="PY67" s="69"/>
      <c r="PZ67" s="69"/>
      <c r="QA67" s="69"/>
      <c r="QB67" s="69"/>
      <c r="QC67" s="69"/>
      <c r="QD67" s="69"/>
      <c r="QE67" s="69"/>
      <c r="QF67" s="69"/>
      <c r="QG67" s="69"/>
      <c r="QH67" s="69"/>
      <c r="QI67" s="69"/>
      <c r="QJ67" s="69"/>
      <c r="QK67" s="69"/>
      <c r="QL67" s="69"/>
      <c r="QM67" s="69"/>
      <c r="QN67" s="69"/>
      <c r="QO67" s="69"/>
      <c r="QP67" s="69"/>
      <c r="QQ67" s="69"/>
      <c r="QR67" s="69"/>
      <c r="QS67" s="69"/>
      <c r="QT67" s="69"/>
      <c r="QU67" s="69"/>
      <c r="QV67" s="69"/>
      <c r="QW67" s="69"/>
      <c r="QX67" s="69"/>
      <c r="QY67" s="69"/>
      <c r="QZ67" s="69"/>
      <c r="RA67" s="69"/>
      <c r="RB67" s="69"/>
      <c r="RC67" s="69"/>
      <c r="RD67" s="69"/>
      <c r="RE67" s="69"/>
      <c r="RF67" s="69"/>
      <c r="RG67" s="69"/>
      <c r="RH67" s="69"/>
      <c r="RI67" s="69"/>
      <c r="RJ67" s="69"/>
      <c r="RK67" s="69"/>
      <c r="RL67" s="69"/>
      <c r="RM67" s="69"/>
      <c r="RN67" s="69"/>
      <c r="RO67" s="69"/>
      <c r="RP67" s="69"/>
      <c r="RQ67" s="69"/>
      <c r="RR67" s="69"/>
      <c r="RS67" s="69"/>
      <c r="RT67" s="69"/>
      <c r="RU67" s="69"/>
      <c r="RV67" s="69"/>
      <c r="RW67" s="69"/>
      <c r="RX67" s="69"/>
      <c r="RY67" s="69"/>
      <c r="RZ67" s="69"/>
      <c r="SA67" s="69"/>
      <c r="SB67" s="69"/>
      <c r="SC67" s="69"/>
      <c r="SD67" s="69"/>
      <c r="SE67" s="69"/>
      <c r="SF67" s="69"/>
      <c r="SG67" s="69"/>
      <c r="SH67" s="69"/>
      <c r="SI67" s="69"/>
      <c r="SJ67" s="69"/>
      <c r="SK67" s="69"/>
      <c r="SL67" s="69"/>
      <c r="SM67" s="69"/>
      <c r="SN67" s="69"/>
      <c r="SO67" s="69"/>
      <c r="SP67" s="69"/>
      <c r="SQ67" s="69"/>
      <c r="SR67" s="69"/>
      <c r="SS67" s="69"/>
      <c r="ST67" s="69"/>
      <c r="SU67" s="69"/>
      <c r="SV67" s="69"/>
      <c r="SW67" s="69"/>
      <c r="SX67" s="69"/>
      <c r="SY67" s="69"/>
      <c r="SZ67" s="69"/>
      <c r="TA67" s="69"/>
      <c r="TB67" s="69"/>
      <c r="TC67" s="69"/>
      <c r="TE67" s="75"/>
      <c r="TM67" s="474">
        <f t="shared" si="625"/>
        <v>0</v>
      </c>
      <c r="TN67" s="474">
        <f t="shared" si="626"/>
        <v>0</v>
      </c>
      <c r="TO67" s="474">
        <f t="shared" si="627"/>
        <v>0</v>
      </c>
      <c r="TP67" s="474">
        <f t="shared" si="628"/>
        <v>0</v>
      </c>
      <c r="TQ67" s="474">
        <f t="shared" si="629"/>
        <v>0</v>
      </c>
      <c r="TR67" s="474">
        <f t="shared" si="630"/>
        <v>15.928492000000002</v>
      </c>
      <c r="TS67" s="474">
        <f t="shared" si="631"/>
        <v>18.755609999999997</v>
      </c>
      <c r="TT67" s="474">
        <f t="shared" si="632"/>
        <v>20.096534999999999</v>
      </c>
      <c r="TU67" s="474">
        <f t="shared" si="633"/>
        <v>18.247634000000005</v>
      </c>
      <c r="TV67" s="474">
        <f t="shared" si="634"/>
        <v>14.389516</v>
      </c>
      <c r="TW67" s="474">
        <f t="shared" si="635"/>
        <v>12.958348000000004</v>
      </c>
      <c r="TX67" s="474">
        <f t="shared" si="636"/>
        <v>13.821204400000003</v>
      </c>
      <c r="TY67" s="474">
        <f t="shared" si="637"/>
        <v>11.974572000000002</v>
      </c>
      <c r="TZ67" s="474">
        <f t="shared" si="638"/>
        <v>15.277566000000002</v>
      </c>
      <c r="UA67" s="474">
        <f t="shared" si="639"/>
        <v>14.394951999999996</v>
      </c>
      <c r="UB67" s="474">
        <f t="shared" si="640"/>
        <v>12.547075000000001</v>
      </c>
      <c r="UC67" s="474">
        <f t="shared" si="641"/>
        <v>13.0961</v>
      </c>
      <c r="UD67" s="474">
        <f t="shared" si="642"/>
        <v>12.620399999999997</v>
      </c>
      <c r="UE67" s="474">
        <f t="shared" si="643"/>
        <v>12.6317</v>
      </c>
      <c r="UF67" s="474">
        <f t="shared" si="644"/>
        <v>10.9284</v>
      </c>
      <c r="UG67" s="474">
        <f t="shared" si="645"/>
        <v>12.496600000000001</v>
      </c>
      <c r="UH67" s="474">
        <f t="shared" si="646"/>
        <v>13.059200000000001</v>
      </c>
      <c r="UI67" s="474">
        <f t="shared" si="647"/>
        <v>11.681584239999999</v>
      </c>
      <c r="UJ67" s="474">
        <f t="shared" si="648"/>
        <v>11.006557806</v>
      </c>
      <c r="UK67" s="474">
        <f t="shared" si="648"/>
        <v>10.97144838</v>
      </c>
    </row>
    <row r="68" spans="3:557" s="1" customFormat="1">
      <c r="E68" s="1" t="s">
        <v>1352</v>
      </c>
      <c r="K68" s="1393"/>
      <c r="N68" s="606"/>
      <c r="S68" s="1393"/>
      <c r="V68" s="606"/>
      <c r="Z68" s="606"/>
      <c r="AD68" s="606"/>
      <c r="AH68" s="606"/>
      <c r="AL68" s="606"/>
      <c r="AP68" s="606"/>
      <c r="AQ68" s="1151">
        <v>5.9580999999999991</v>
      </c>
      <c r="AR68" s="1151">
        <v>5.8857000000000008</v>
      </c>
      <c r="AS68" s="1151">
        <v>11.181799999999999</v>
      </c>
      <c r="AT68" s="1152">
        <v>6.5338999999999983</v>
      </c>
      <c r="AU68" s="1151">
        <v>10.817600000000001</v>
      </c>
      <c r="AV68" s="1151">
        <v>10.939099999999996</v>
      </c>
      <c r="AW68" s="1151">
        <v>11.749799999999995</v>
      </c>
      <c r="AX68" s="1152">
        <v>11.426800000000009</v>
      </c>
      <c r="AY68" s="1151">
        <v>11.630399999999998</v>
      </c>
      <c r="AZ68" s="1151">
        <v>11.310499999999998</v>
      </c>
      <c r="BA68" s="1151">
        <v>13.176300000000001</v>
      </c>
      <c r="BB68" s="1152">
        <v>14.079099999999997</v>
      </c>
      <c r="BC68" s="1151">
        <v>13.620199999999999</v>
      </c>
      <c r="BD68" s="1151">
        <v>14.319500000000001</v>
      </c>
      <c r="BE68" s="1151">
        <v>16.150399999999998</v>
      </c>
      <c r="BF68" s="1152">
        <v>16.006499999999996</v>
      </c>
      <c r="BG68" s="474">
        <f>SUM(BG69:BG70)</f>
        <v>15.914200000000001</v>
      </c>
      <c r="BH68" s="474">
        <f>SUM(BH69:BH70)</f>
        <v>18.9878</v>
      </c>
      <c r="BI68" s="474">
        <f>SUM(BI69:BI70)</f>
        <v>19.254499999999997</v>
      </c>
      <c r="BJ68" s="663">
        <f>SUM(BJ69:BJ70)</f>
        <v>17.236500000000003</v>
      </c>
      <c r="BK68" s="474">
        <f t="shared" ref="BK68:DC68" si="708">SUM(BK69:BK70)</f>
        <v>17.111799999999999</v>
      </c>
      <c r="BL68" s="474">
        <f t="shared" si="708"/>
        <v>15.104499999999996</v>
      </c>
      <c r="BM68" s="474">
        <f t="shared" si="708"/>
        <v>15.142600000000002</v>
      </c>
      <c r="BN68" s="663">
        <f t="shared" si="708"/>
        <v>15.508800000000001</v>
      </c>
      <c r="BO68" s="474">
        <f t="shared" si="708"/>
        <v>15.125899999999998</v>
      </c>
      <c r="BP68" s="474">
        <f t="shared" si="708"/>
        <v>12.750600000000004</v>
      </c>
      <c r="BQ68" s="474">
        <f t="shared" si="708"/>
        <v>16.650799999999997</v>
      </c>
      <c r="BR68" s="663">
        <f t="shared" si="708"/>
        <v>13.327799999999993</v>
      </c>
      <c r="BS68" s="474">
        <f t="shared" si="708"/>
        <v>13.8378</v>
      </c>
      <c r="BT68" s="474">
        <f t="shared" si="708"/>
        <v>13.083900000000002</v>
      </c>
      <c r="BU68" s="474">
        <f t="shared" si="708"/>
        <v>14.561400000000003</v>
      </c>
      <c r="BV68" s="663">
        <f t="shared" si="708"/>
        <v>14.060999999999993</v>
      </c>
      <c r="BW68" s="474">
        <f t="shared" si="708"/>
        <v>14.056536431944805</v>
      </c>
      <c r="BX68" s="474">
        <f t="shared" si="708"/>
        <v>15.114463568055195</v>
      </c>
      <c r="BY68" s="474">
        <f t="shared" si="708"/>
        <v>15.926299999999998</v>
      </c>
      <c r="BZ68" s="663">
        <f t="shared" si="708"/>
        <v>13.106699999999991</v>
      </c>
      <c r="CA68" s="474">
        <f t="shared" si="708"/>
        <v>14.124099999999999</v>
      </c>
      <c r="CB68" s="474">
        <f t="shared" si="708"/>
        <v>11.809900000000003</v>
      </c>
      <c r="CC68" s="474">
        <f t="shared" si="708"/>
        <v>13.7265</v>
      </c>
      <c r="CD68" s="663">
        <f t="shared" si="708"/>
        <v>12.910200000000005</v>
      </c>
      <c r="CE68" s="474">
        <f t="shared" si="708"/>
        <v>14.433</v>
      </c>
      <c r="CF68" s="474">
        <f t="shared" si="708"/>
        <v>14.226900000000001</v>
      </c>
      <c r="CG68" s="474">
        <f t="shared" si="708"/>
        <v>15.464099999999991</v>
      </c>
      <c r="CH68" s="663">
        <f t="shared" si="708"/>
        <v>11.777900000000002</v>
      </c>
      <c r="CI68" s="474">
        <f t="shared" si="708"/>
        <v>14.139299999999999</v>
      </c>
      <c r="CJ68" s="474">
        <f t="shared" si="708"/>
        <v>11.513800000000002</v>
      </c>
      <c r="CK68" s="474">
        <f t="shared" si="708"/>
        <v>18.2486</v>
      </c>
      <c r="CL68" s="663">
        <f t="shared" si="708"/>
        <v>13.390300000000005</v>
      </c>
      <c r="CM68" s="474">
        <f t="shared" si="708"/>
        <v>15.7082</v>
      </c>
      <c r="CN68" s="474">
        <f t="shared" si="708"/>
        <v>15.831300000000006</v>
      </c>
      <c r="CO68" s="474">
        <f t="shared" si="708"/>
        <v>19.4771</v>
      </c>
      <c r="CP68" s="663">
        <f t="shared" si="708"/>
        <v>19.368599999999994</v>
      </c>
      <c r="CQ68" s="474">
        <f t="shared" si="708"/>
        <v>21.639199999999999</v>
      </c>
      <c r="CR68" s="474">
        <f t="shared" si="708"/>
        <v>17.714400000000005</v>
      </c>
      <c r="CS68" s="474">
        <f t="shared" si="708"/>
        <v>19.227099999999986</v>
      </c>
      <c r="CT68" s="663">
        <f t="shared" si="708"/>
        <v>14.260200000000003</v>
      </c>
      <c r="CU68" s="474">
        <f t="shared" si="708"/>
        <v>17.752299999999998</v>
      </c>
      <c r="CV68" s="474">
        <f t="shared" si="708"/>
        <v>14.751699999999996</v>
      </c>
      <c r="CW68" s="474">
        <f t="shared" si="708"/>
        <v>17.248999999999999</v>
      </c>
      <c r="CX68" s="663">
        <f t="shared" si="708"/>
        <v>15.242500000000001</v>
      </c>
      <c r="CY68" s="474">
        <f t="shared" si="708"/>
        <v>18.682299999999998</v>
      </c>
      <c r="CZ68" s="474">
        <f t="shared" si="708"/>
        <v>16.564900000000002</v>
      </c>
      <c r="DA68" s="474">
        <f t="shared" si="708"/>
        <v>17.3568</v>
      </c>
      <c r="DB68" s="663">
        <f t="shared" si="708"/>
        <v>15.233800000000002</v>
      </c>
      <c r="DC68" s="474">
        <f t="shared" si="708"/>
        <v>21.282900000000001</v>
      </c>
      <c r="DD68" s="904">
        <f t="shared" ref="DD68" si="709">SUM(DD69:DD70)</f>
        <v>14.345904000000001</v>
      </c>
      <c r="DE68" s="904">
        <f t="shared" ref="DE68" si="710">SUM(DE69:DE70)</f>
        <v>17.312228999999999</v>
      </c>
      <c r="DF68" s="1039">
        <f t="shared" ref="DF68" si="711">SUM(DF69:DF70)</f>
        <v>21.664666999999994</v>
      </c>
      <c r="DG68" s="904">
        <f t="shared" ref="DG68" si="712">SUM(DG69:DG70)</f>
        <v>21.259699999999995</v>
      </c>
      <c r="DH68" s="904">
        <f t="shared" ref="DH68" si="713">SUM(DH69:DH70)</f>
        <v>19.301159604550197</v>
      </c>
      <c r="DI68" s="904">
        <f t="shared" ref="DI68" si="714">SUM(DI69:DI70)</f>
        <v>17.676883164184421</v>
      </c>
      <c r="DJ68" s="904">
        <f t="shared" ref="DJ68" si="715">SUM(DJ69:DJ70)</f>
        <v>17.447698062109158</v>
      </c>
      <c r="DK68" s="927">
        <f t="shared" ref="DK68" si="716">SUM(DK69:DK70)</f>
        <v>17.446700435504024</v>
      </c>
      <c r="DL68" s="904">
        <f t="shared" ref="DL68" si="717">SUM(DL69:DL70)</f>
        <v>17.568551635117444</v>
      </c>
      <c r="DM68" s="904">
        <f t="shared" ref="DM68" si="718">SUM(DM69:DM70)</f>
        <v>17.177274101077682</v>
      </c>
      <c r="DN68" s="1039">
        <f t="shared" ref="DN68:DR68" si="719">SUM(DN69:DN70)</f>
        <v>17.740887814650517</v>
      </c>
      <c r="DO68" s="904">
        <f t="shared" si="719"/>
        <v>17.671349667420614</v>
      </c>
      <c r="DP68" s="904">
        <f t="shared" si="719"/>
        <v>17.930317891073347</v>
      </c>
      <c r="DQ68" s="904">
        <f t="shared" si="719"/>
        <v>17.809624066634825</v>
      </c>
      <c r="DR68" s="904">
        <f t="shared" si="719"/>
        <v>18.17135088271651</v>
      </c>
      <c r="DS68" s="663">
        <f t="shared" ref="DS68" si="720">SUM(DS69:DS70)</f>
        <v>0</v>
      </c>
      <c r="DT68" s="663">
        <f t="shared" ref="DT68" si="721">SUM(DT69:DT70)</f>
        <v>0</v>
      </c>
      <c r="DU68" s="663">
        <f t="shared" ref="DU68" si="722">SUM(DU69:DU70)</f>
        <v>0</v>
      </c>
      <c r="DV68" s="663">
        <f t="shared" ref="DV68" si="723">SUM(DV69:DV70)</f>
        <v>0</v>
      </c>
      <c r="DW68" s="663">
        <f t="shared" ref="DW68" si="724">SUM(DW69:DW70)</f>
        <v>0</v>
      </c>
      <c r="DX68" s="663">
        <f t="shared" ref="DX68" si="725">SUM(DX69:DX70)</f>
        <v>0</v>
      </c>
      <c r="DY68" s="663">
        <f t="shared" ref="DY68" si="726">SUM(DY69:DY70)</f>
        <v>0</v>
      </c>
      <c r="DZ68" s="663">
        <f t="shared" ref="DZ68" si="727">SUM(DZ69:DZ70)</f>
        <v>0</v>
      </c>
      <c r="EA68" s="663">
        <f t="shared" ref="EA68" si="728">SUM(EA69:EA70)</f>
        <v>0</v>
      </c>
      <c r="EB68" s="663">
        <f t="shared" ref="EB68" si="729">SUM(EB69:EB70)</f>
        <v>0</v>
      </c>
      <c r="EC68" s="663">
        <f t="shared" ref="EC68" si="730">SUM(EC69:EC70)</f>
        <v>0</v>
      </c>
      <c r="ED68" s="663">
        <f t="shared" ref="ED68" si="731">SUM(ED69:ED70)</f>
        <v>0</v>
      </c>
      <c r="EE68" s="663">
        <f t="shared" ref="EE68" si="732">SUM(EE69:EE70)</f>
        <v>0</v>
      </c>
      <c r="EF68" s="663">
        <f t="shared" ref="EF68" si="733">SUM(EF69:EF70)</f>
        <v>0</v>
      </c>
      <c r="EG68" s="663">
        <f t="shared" ref="EG68" si="734">SUM(EG69:EG70)</f>
        <v>0</v>
      </c>
      <c r="EH68" s="663">
        <f t="shared" ref="EH68" si="735">SUM(EH69:EH70)</f>
        <v>0</v>
      </c>
      <c r="EI68" s="663">
        <f t="shared" ref="EI68" si="736">SUM(EI69:EI70)</f>
        <v>0</v>
      </c>
      <c r="EJ68" s="663">
        <f t="shared" ref="EJ68" si="737">SUM(EJ69:EJ70)</f>
        <v>0</v>
      </c>
      <c r="EK68" s="663">
        <f t="shared" ref="EK68" si="738">SUM(EK69:EK70)</f>
        <v>0</v>
      </c>
      <c r="EL68" s="663">
        <f t="shared" ref="EL68" si="739">SUM(EL69:EL70)</f>
        <v>0</v>
      </c>
      <c r="EM68" s="663">
        <f t="shared" ref="EM68" si="740">SUM(EM69:EM70)</f>
        <v>0</v>
      </c>
      <c r="EN68" s="663">
        <f t="shared" ref="EN68" si="741">SUM(EN69:EN70)</f>
        <v>0</v>
      </c>
      <c r="EO68" s="663">
        <f t="shared" ref="EO68" si="742">SUM(EO69:EO70)</f>
        <v>0</v>
      </c>
      <c r="EP68" s="663">
        <f t="shared" ref="EP68" si="743">SUM(EP69:EP70)</f>
        <v>0</v>
      </c>
      <c r="EQ68" s="663">
        <f t="shared" ref="EQ68" si="744">SUM(EQ69:EQ70)</f>
        <v>0</v>
      </c>
      <c r="ER68" s="663">
        <f t="shared" ref="ER68" si="745">SUM(ER69:ER70)</f>
        <v>0</v>
      </c>
      <c r="ES68" s="663">
        <f t="shared" ref="ES68" si="746">SUM(ES69:ES70)</f>
        <v>0</v>
      </c>
      <c r="ET68" s="663">
        <f t="shared" ref="ET68" si="747">SUM(ET69:ET70)</f>
        <v>0</v>
      </c>
      <c r="EU68" s="663">
        <f t="shared" ref="EU68" si="748">SUM(EU69:EU70)</f>
        <v>0</v>
      </c>
      <c r="EV68" s="663">
        <f t="shared" ref="EV68" si="749">SUM(EV69:EV70)</f>
        <v>0</v>
      </c>
      <c r="EW68" s="663">
        <f t="shared" ref="EW68" si="750">SUM(EW69:EW70)</f>
        <v>0</v>
      </c>
      <c r="EX68" s="663">
        <f t="shared" ref="EX68" si="751">SUM(EX69:EX70)</f>
        <v>0</v>
      </c>
      <c r="EY68" s="663">
        <f t="shared" ref="EY68" si="752">SUM(EY69:EY70)</f>
        <v>0</v>
      </c>
      <c r="EZ68" s="663">
        <f t="shared" ref="EZ68" si="753">SUM(EZ69:EZ70)</f>
        <v>0</v>
      </c>
      <c r="FA68" s="663">
        <f t="shared" ref="FA68" si="754">SUM(FA69:FA70)</f>
        <v>0</v>
      </c>
      <c r="FB68" s="663">
        <f t="shared" ref="FB68" si="755">SUM(FB69:FB70)</f>
        <v>0</v>
      </c>
      <c r="FC68" s="663">
        <f t="shared" ref="FC68" si="756">SUM(FC69:FC70)</f>
        <v>0</v>
      </c>
      <c r="FD68" s="663">
        <f t="shared" ref="FD68" si="757">SUM(FD69:FD70)</f>
        <v>0</v>
      </c>
      <c r="FE68" s="663">
        <f t="shared" ref="FE68" si="758">SUM(FE69:FE70)</f>
        <v>0</v>
      </c>
      <c r="FF68" s="663">
        <f t="shared" ref="FF68" si="759">SUM(FF69:FF70)</f>
        <v>0</v>
      </c>
      <c r="FG68" s="663">
        <f t="shared" ref="FG68" si="760">SUM(FG69:FG70)</f>
        <v>0</v>
      </c>
      <c r="FH68" s="663">
        <f t="shared" ref="FH68" si="761">SUM(FH69:FH70)</f>
        <v>0</v>
      </c>
      <c r="FI68" s="663">
        <f t="shared" ref="FI68" si="762">SUM(FI69:FI70)</f>
        <v>0</v>
      </c>
      <c r="FJ68" s="663">
        <f t="shared" ref="FJ68" si="763">SUM(FJ69:FJ70)</f>
        <v>0</v>
      </c>
      <c r="FK68" s="663">
        <f t="shared" ref="FK68" si="764">SUM(FK69:FK70)</f>
        <v>0</v>
      </c>
      <c r="FL68" s="663">
        <f t="shared" ref="FL68" si="765">SUM(FL69:FL70)</f>
        <v>0</v>
      </c>
      <c r="FM68" s="663">
        <f t="shared" ref="FM68" si="766">SUM(FM69:FM70)</f>
        <v>0</v>
      </c>
      <c r="FN68" s="663">
        <f t="shared" ref="FN68" si="767">SUM(FN69:FN70)</f>
        <v>0</v>
      </c>
      <c r="FO68" s="663">
        <f t="shared" ref="FO68" si="768">SUM(FO69:FO70)</f>
        <v>0</v>
      </c>
      <c r="FP68" s="663">
        <f t="shared" ref="FP68" si="769">SUM(FP69:FP70)</f>
        <v>0</v>
      </c>
      <c r="FQ68" s="663">
        <f t="shared" ref="FQ68" si="770">SUM(FQ69:FQ70)</f>
        <v>0</v>
      </c>
      <c r="FR68" s="663">
        <f t="shared" ref="FR68" si="771">SUM(FR69:FR70)</f>
        <v>0</v>
      </c>
      <c r="FS68" s="663">
        <f t="shared" ref="FS68" si="772">SUM(FS69:FS70)</f>
        <v>0</v>
      </c>
      <c r="FT68" s="663">
        <f t="shared" ref="FT68" si="773">SUM(FT69:FT70)</f>
        <v>0</v>
      </c>
      <c r="FU68" s="663">
        <f t="shared" ref="FU68" si="774">SUM(FU69:FU70)</f>
        <v>0</v>
      </c>
      <c r="FV68" s="663">
        <f t="shared" ref="FV68" si="775">SUM(FV69:FV70)</f>
        <v>0</v>
      </c>
      <c r="FW68" s="663">
        <f t="shared" ref="FW68" si="776">SUM(FW69:FW70)</f>
        <v>0</v>
      </c>
      <c r="FX68" s="663">
        <f t="shared" ref="FX68" si="777">SUM(FX69:FX70)</f>
        <v>0</v>
      </c>
      <c r="FY68" s="663">
        <f t="shared" ref="FY68" si="778">SUM(FY69:FY70)</f>
        <v>0</v>
      </c>
      <c r="FZ68" s="663">
        <f t="shared" ref="FZ68" si="779">SUM(FZ69:FZ70)</f>
        <v>0</v>
      </c>
      <c r="GA68" s="663">
        <f t="shared" ref="GA68" si="780">SUM(GA69:GA70)</f>
        <v>0</v>
      </c>
      <c r="GB68" s="663">
        <f t="shared" ref="GB68" si="781">SUM(GB69:GB70)</f>
        <v>0</v>
      </c>
      <c r="GC68" s="663">
        <f t="shared" ref="GC68" si="782">SUM(GC69:GC70)</f>
        <v>0</v>
      </c>
      <c r="GD68" s="663">
        <f t="shared" ref="GD68" si="783">SUM(GD69:GD70)</f>
        <v>0</v>
      </c>
      <c r="GE68" s="663">
        <f t="shared" ref="GE68" si="784">SUM(GE69:GE70)</f>
        <v>0</v>
      </c>
      <c r="GF68" s="663">
        <f t="shared" ref="GF68" si="785">SUM(GF69:GF70)</f>
        <v>0</v>
      </c>
      <c r="GG68" s="663">
        <f t="shared" ref="GG68" si="786">SUM(GG69:GG70)</f>
        <v>0</v>
      </c>
      <c r="GH68" s="663">
        <f t="shared" ref="GH68" si="787">SUM(GH69:GH70)</f>
        <v>0</v>
      </c>
      <c r="GI68" s="663">
        <f t="shared" ref="GI68" si="788">SUM(GI69:GI70)</f>
        <v>0</v>
      </c>
      <c r="GJ68" s="663">
        <f t="shared" ref="GJ68" si="789">SUM(GJ69:GJ70)</f>
        <v>0</v>
      </c>
      <c r="GK68" s="663">
        <f t="shared" ref="GK68" si="790">SUM(GK69:GK70)</f>
        <v>0</v>
      </c>
      <c r="GL68" s="663">
        <f t="shared" ref="GL68" si="791">SUM(GL69:GL70)</f>
        <v>0</v>
      </c>
      <c r="GM68" s="663">
        <f t="shared" ref="GM68" si="792">SUM(GM69:GM70)</f>
        <v>0</v>
      </c>
      <c r="GN68" s="663">
        <f t="shared" ref="GN68" si="793">SUM(GN69:GN70)</f>
        <v>0</v>
      </c>
      <c r="GO68" s="663">
        <f t="shared" ref="GO68" si="794">SUM(GO69:GO70)</f>
        <v>0</v>
      </c>
      <c r="GP68" s="663">
        <f t="shared" ref="GP68" si="795">SUM(GP69:GP70)</f>
        <v>0</v>
      </c>
      <c r="GQ68" s="663">
        <f t="shared" ref="GQ68" si="796">SUM(GQ69:GQ70)</f>
        <v>0</v>
      </c>
      <c r="GR68" s="663">
        <f t="shared" ref="GR68" si="797">SUM(GR69:GR70)</f>
        <v>0</v>
      </c>
      <c r="GS68" s="663">
        <f t="shared" ref="GS68" si="798">SUM(GS69:GS70)</f>
        <v>0</v>
      </c>
      <c r="GT68" s="663">
        <f t="shared" ref="GT68" si="799">SUM(GT69:GT70)</f>
        <v>0</v>
      </c>
      <c r="GU68" s="663">
        <f t="shared" ref="GU68" si="800">SUM(GU69:GU70)</f>
        <v>0</v>
      </c>
      <c r="GV68" s="663">
        <f t="shared" ref="GV68" si="801">SUM(GV69:GV70)</f>
        <v>0</v>
      </c>
      <c r="GW68" s="663">
        <f t="shared" ref="GW68" si="802">SUM(GW69:GW70)</f>
        <v>0</v>
      </c>
      <c r="GX68" s="663">
        <f t="shared" ref="GX68" si="803">SUM(GX69:GX70)</f>
        <v>0</v>
      </c>
      <c r="GY68" s="663">
        <f t="shared" ref="GY68" si="804">SUM(GY69:GY70)</f>
        <v>0</v>
      </c>
      <c r="GZ68" s="663">
        <f t="shared" ref="GZ68" si="805">SUM(GZ69:GZ70)</f>
        <v>0</v>
      </c>
      <c r="HA68" s="663">
        <f t="shared" ref="HA68" si="806">SUM(HA69:HA70)</f>
        <v>0</v>
      </c>
      <c r="HB68" s="663">
        <f t="shared" ref="HB68" si="807">SUM(HB69:HB70)</f>
        <v>0</v>
      </c>
      <c r="HC68" s="663">
        <f t="shared" ref="HC68" si="808">SUM(HC69:HC70)</f>
        <v>0</v>
      </c>
      <c r="HD68" s="663">
        <f t="shared" ref="HD68" si="809">SUM(HD69:HD70)</f>
        <v>0</v>
      </c>
      <c r="HE68" s="663">
        <f t="shared" ref="HE68" si="810">SUM(HE69:HE70)</f>
        <v>0</v>
      </c>
      <c r="HF68" s="663">
        <f t="shared" ref="HF68" si="811">SUM(HF69:HF70)</f>
        <v>0</v>
      </c>
      <c r="HG68" s="663">
        <f t="shared" ref="HG68" si="812">SUM(HG69:HG70)</f>
        <v>0</v>
      </c>
      <c r="HH68" s="663">
        <f t="shared" ref="HH68" si="813">SUM(HH69:HH70)</f>
        <v>0</v>
      </c>
      <c r="HI68" s="663">
        <f t="shared" ref="HI68" si="814">SUM(HI69:HI70)</f>
        <v>0</v>
      </c>
      <c r="HJ68" s="663">
        <f t="shared" ref="HJ68" si="815">SUM(HJ69:HJ70)</f>
        <v>0</v>
      </c>
      <c r="HK68" s="663">
        <f t="shared" ref="HK68" si="816">SUM(HK69:HK70)</f>
        <v>0</v>
      </c>
      <c r="HL68" s="663">
        <f t="shared" ref="HL68" si="817">SUM(HL69:HL70)</f>
        <v>0</v>
      </c>
      <c r="HM68" s="663">
        <f t="shared" ref="HM68" si="818">SUM(HM69:HM70)</f>
        <v>0</v>
      </c>
      <c r="HN68" s="663">
        <f t="shared" ref="HN68" si="819">SUM(HN69:HN70)</f>
        <v>0</v>
      </c>
      <c r="HO68" s="663">
        <f t="shared" ref="HO68" si="820">SUM(HO69:HO70)</f>
        <v>0</v>
      </c>
      <c r="HP68" s="663">
        <f t="shared" ref="HP68" si="821">SUM(HP69:HP70)</f>
        <v>0</v>
      </c>
      <c r="HQ68" s="663">
        <f t="shared" ref="HQ68" si="822">SUM(HQ69:HQ70)</f>
        <v>0</v>
      </c>
      <c r="HR68" s="663">
        <f t="shared" ref="HR68" si="823">SUM(HR69:HR70)</f>
        <v>0</v>
      </c>
      <c r="HS68" s="663">
        <f t="shared" ref="HS68" si="824">SUM(HS69:HS70)</f>
        <v>0</v>
      </c>
      <c r="HT68" s="663">
        <f t="shared" ref="HT68" si="825">SUM(HT69:HT70)</f>
        <v>0</v>
      </c>
      <c r="HU68" s="663">
        <f t="shared" ref="HU68" si="826">SUM(HU69:HU70)</f>
        <v>0</v>
      </c>
      <c r="HV68" s="663">
        <f t="shared" ref="HV68" si="827">SUM(HV69:HV70)</f>
        <v>0</v>
      </c>
      <c r="HW68" s="663">
        <f t="shared" ref="HW68" si="828">SUM(HW69:HW70)</f>
        <v>0</v>
      </c>
      <c r="HX68" s="663">
        <f t="shared" ref="HX68" si="829">SUM(HX69:HX70)</f>
        <v>0</v>
      </c>
      <c r="HY68" s="663">
        <f t="shared" ref="HY68" si="830">SUM(HY69:HY70)</f>
        <v>0</v>
      </c>
      <c r="HZ68" s="663">
        <f t="shared" ref="HZ68" si="831">SUM(HZ69:HZ70)</f>
        <v>0</v>
      </c>
      <c r="IA68" s="663">
        <f t="shared" ref="IA68" si="832">SUM(IA69:IA70)</f>
        <v>0</v>
      </c>
      <c r="IB68" s="663">
        <f t="shared" ref="IB68" si="833">SUM(IB69:IB70)</f>
        <v>0</v>
      </c>
      <c r="IC68" s="663">
        <f t="shared" ref="IC68" si="834">SUM(IC69:IC70)</f>
        <v>0</v>
      </c>
      <c r="ID68" s="663">
        <f t="shared" ref="ID68" si="835">SUM(ID69:ID70)</f>
        <v>0</v>
      </c>
      <c r="IE68" s="663">
        <f t="shared" ref="IE68" si="836">SUM(IE69:IE70)</f>
        <v>0</v>
      </c>
      <c r="IF68" s="663">
        <f t="shared" ref="IF68" si="837">SUM(IF69:IF70)</f>
        <v>0</v>
      </c>
      <c r="IG68" s="663">
        <f t="shared" ref="IG68" si="838">SUM(IG69:IG70)</f>
        <v>0</v>
      </c>
      <c r="IH68" s="663">
        <f t="shared" ref="IH68" si="839">SUM(IH69:IH70)</f>
        <v>0</v>
      </c>
      <c r="II68" s="663">
        <f t="shared" ref="II68" si="840">SUM(II69:II70)</f>
        <v>0</v>
      </c>
      <c r="IJ68" s="663">
        <f t="shared" ref="IJ68" si="841">SUM(IJ69:IJ70)</f>
        <v>0</v>
      </c>
      <c r="IK68" s="663">
        <f t="shared" ref="IK68" si="842">SUM(IK69:IK70)</f>
        <v>0</v>
      </c>
      <c r="IL68" s="663">
        <f t="shared" ref="IL68" si="843">SUM(IL69:IL70)</f>
        <v>0</v>
      </c>
      <c r="IM68" s="663">
        <f t="shared" ref="IM68" si="844">SUM(IM69:IM70)</f>
        <v>0</v>
      </c>
      <c r="IN68" s="663">
        <f t="shared" ref="IN68" si="845">SUM(IN69:IN70)</f>
        <v>0</v>
      </c>
      <c r="IO68" s="663">
        <f t="shared" ref="IO68" si="846">SUM(IO69:IO70)</f>
        <v>0</v>
      </c>
      <c r="IP68" s="663">
        <f t="shared" ref="IP68" si="847">SUM(IP69:IP70)</f>
        <v>0</v>
      </c>
      <c r="IQ68" s="663">
        <f t="shared" ref="IQ68" si="848">SUM(IQ69:IQ70)</f>
        <v>0</v>
      </c>
      <c r="IR68" s="663">
        <f t="shared" ref="IR68" si="849">SUM(IR69:IR70)</f>
        <v>0</v>
      </c>
      <c r="IS68" s="663">
        <f t="shared" ref="IS68" si="850">SUM(IS69:IS70)</f>
        <v>0</v>
      </c>
      <c r="IT68" s="663">
        <f t="shared" ref="IT68" si="851">SUM(IT69:IT70)</f>
        <v>0</v>
      </c>
      <c r="IU68" s="663">
        <f t="shared" ref="IU68" si="852">SUM(IU69:IU70)</f>
        <v>0</v>
      </c>
      <c r="IV68" s="663">
        <f t="shared" ref="IV68" si="853">SUM(IV69:IV70)</f>
        <v>0</v>
      </c>
      <c r="IW68" s="663">
        <f t="shared" ref="IW68" si="854">SUM(IW69:IW70)</f>
        <v>0</v>
      </c>
      <c r="IX68" s="663">
        <f t="shared" ref="IX68" si="855">SUM(IX69:IX70)</f>
        <v>0</v>
      </c>
      <c r="IY68" s="663">
        <f t="shared" ref="IY68" si="856">SUM(IY69:IY70)</f>
        <v>0</v>
      </c>
      <c r="IZ68" s="663">
        <f t="shared" ref="IZ68" si="857">SUM(IZ69:IZ70)</f>
        <v>0</v>
      </c>
      <c r="JA68" s="663">
        <f t="shared" ref="JA68" si="858">SUM(JA69:JA70)</f>
        <v>0</v>
      </c>
      <c r="JB68" s="663">
        <f t="shared" ref="JB68" si="859">SUM(JB69:JB70)</f>
        <v>0</v>
      </c>
      <c r="JC68" s="663">
        <f t="shared" ref="JC68" si="860">SUM(JC69:JC70)</f>
        <v>0</v>
      </c>
      <c r="JD68" s="663">
        <f t="shared" ref="JD68" si="861">SUM(JD69:JD70)</f>
        <v>0</v>
      </c>
      <c r="JE68" s="663">
        <f t="shared" ref="JE68" si="862">SUM(JE69:JE70)</f>
        <v>0</v>
      </c>
      <c r="JF68" s="663">
        <f t="shared" ref="JF68" si="863">SUM(JF69:JF70)</f>
        <v>0</v>
      </c>
      <c r="JG68" s="663">
        <f t="shared" ref="JG68" si="864">SUM(JG69:JG70)</f>
        <v>0</v>
      </c>
      <c r="JH68" s="663">
        <f t="shared" ref="JH68" si="865">SUM(JH69:JH70)</f>
        <v>0</v>
      </c>
      <c r="JI68" s="663">
        <f t="shared" ref="JI68" si="866">SUM(JI69:JI70)</f>
        <v>0</v>
      </c>
      <c r="JJ68" s="663">
        <f t="shared" ref="JJ68" si="867">SUM(JJ69:JJ70)</f>
        <v>0</v>
      </c>
      <c r="JK68" s="663">
        <f t="shared" ref="JK68" si="868">SUM(JK69:JK70)</f>
        <v>0</v>
      </c>
      <c r="JL68" s="663">
        <f t="shared" ref="JL68" si="869">SUM(JL69:JL70)</f>
        <v>0</v>
      </c>
      <c r="JM68" s="663">
        <f t="shared" ref="JM68" si="870">SUM(JM69:JM70)</f>
        <v>0</v>
      </c>
      <c r="JN68" s="663">
        <f t="shared" ref="JN68" si="871">SUM(JN69:JN70)</f>
        <v>0</v>
      </c>
      <c r="JO68" s="663">
        <f t="shared" ref="JO68" si="872">SUM(JO69:JO70)</f>
        <v>0</v>
      </c>
      <c r="JP68" s="663">
        <f t="shared" ref="JP68" si="873">SUM(JP69:JP70)</f>
        <v>0</v>
      </c>
      <c r="JQ68" s="663">
        <f t="shared" ref="JQ68" si="874">SUM(JQ69:JQ70)</f>
        <v>0</v>
      </c>
      <c r="JR68" s="663">
        <f t="shared" ref="JR68" si="875">SUM(JR69:JR70)</f>
        <v>0</v>
      </c>
      <c r="JS68" s="663">
        <f t="shared" ref="JS68" si="876">SUM(JS69:JS70)</f>
        <v>0</v>
      </c>
      <c r="JT68" s="663">
        <f t="shared" ref="JT68" si="877">SUM(JT69:JT70)</f>
        <v>0</v>
      </c>
      <c r="JU68" s="663">
        <f t="shared" ref="JU68" si="878">SUM(JU69:JU70)</f>
        <v>0</v>
      </c>
      <c r="JV68" s="663">
        <f t="shared" ref="JV68" si="879">SUM(JV69:JV70)</f>
        <v>0</v>
      </c>
      <c r="JW68" s="663">
        <f t="shared" ref="JW68" si="880">SUM(JW69:JW70)</f>
        <v>0</v>
      </c>
      <c r="JX68" s="663">
        <f t="shared" ref="JX68" si="881">SUM(JX69:JX70)</f>
        <v>0</v>
      </c>
      <c r="JY68" s="663">
        <f t="shared" ref="JY68" si="882">SUM(JY69:JY70)</f>
        <v>0</v>
      </c>
      <c r="JZ68" s="663">
        <f t="shared" ref="JZ68" si="883">SUM(JZ69:JZ70)</f>
        <v>0</v>
      </c>
      <c r="KA68" s="663">
        <f t="shared" ref="KA68" si="884">SUM(KA69:KA70)</f>
        <v>0</v>
      </c>
      <c r="KB68" s="663">
        <f t="shared" ref="KB68" si="885">SUM(KB69:KB70)</f>
        <v>0</v>
      </c>
      <c r="KC68" s="663">
        <f t="shared" ref="KC68" si="886">SUM(KC69:KC70)</f>
        <v>0</v>
      </c>
      <c r="KD68" s="663">
        <f t="shared" ref="KD68" si="887">SUM(KD69:KD70)</f>
        <v>0</v>
      </c>
      <c r="KE68" s="663">
        <f t="shared" ref="KE68" si="888">SUM(KE69:KE70)</f>
        <v>0</v>
      </c>
      <c r="KF68" s="663">
        <f t="shared" ref="KF68" si="889">SUM(KF69:KF70)</f>
        <v>0</v>
      </c>
      <c r="KG68" s="663">
        <f t="shared" ref="KG68" si="890">SUM(KG69:KG70)</f>
        <v>0</v>
      </c>
      <c r="KH68" s="663">
        <f t="shared" ref="KH68" si="891">SUM(KH69:KH70)</f>
        <v>0</v>
      </c>
      <c r="KI68" s="663">
        <f t="shared" ref="KI68" si="892">SUM(KI69:KI70)</f>
        <v>0</v>
      </c>
      <c r="KJ68" s="663">
        <f t="shared" ref="KJ68" si="893">SUM(KJ69:KJ70)</f>
        <v>0</v>
      </c>
      <c r="KK68" s="663">
        <f t="shared" ref="KK68" si="894">SUM(KK69:KK70)</f>
        <v>0</v>
      </c>
      <c r="KL68" s="663">
        <f t="shared" ref="KL68" si="895">SUM(KL69:KL70)</f>
        <v>0</v>
      </c>
      <c r="KM68" s="663">
        <f t="shared" ref="KM68" si="896">SUM(KM69:KM70)</f>
        <v>0</v>
      </c>
      <c r="KN68" s="663">
        <f t="shared" ref="KN68" si="897">SUM(KN69:KN70)</f>
        <v>0</v>
      </c>
      <c r="KO68" s="663">
        <f t="shared" ref="KO68" si="898">SUM(KO69:KO70)</f>
        <v>0</v>
      </c>
      <c r="KP68" s="663">
        <f t="shared" ref="KP68" si="899">SUM(KP69:KP70)</f>
        <v>0</v>
      </c>
      <c r="KQ68" s="663">
        <f t="shared" ref="KQ68" si="900">SUM(KQ69:KQ70)</f>
        <v>0</v>
      </c>
      <c r="KR68" s="663">
        <f t="shared" ref="KR68" si="901">SUM(KR69:KR70)</f>
        <v>0</v>
      </c>
      <c r="KS68" s="663">
        <f t="shared" ref="KS68" si="902">SUM(KS69:KS70)</f>
        <v>0</v>
      </c>
      <c r="KT68" s="663">
        <f t="shared" ref="KT68" si="903">SUM(KT69:KT70)</f>
        <v>0</v>
      </c>
      <c r="KU68" s="663">
        <f t="shared" ref="KU68" si="904">SUM(KU69:KU70)</f>
        <v>0</v>
      </c>
      <c r="KV68" s="663">
        <f t="shared" ref="KV68" si="905">SUM(KV69:KV70)</f>
        <v>0</v>
      </c>
      <c r="KW68" s="663">
        <f t="shared" ref="KW68" si="906">SUM(KW69:KW70)</f>
        <v>0</v>
      </c>
      <c r="KX68" s="663">
        <f t="shared" ref="KX68" si="907">SUM(KX69:KX70)</f>
        <v>0</v>
      </c>
      <c r="KY68" s="663">
        <f t="shared" ref="KY68" si="908">SUM(KY69:KY70)</f>
        <v>0</v>
      </c>
      <c r="KZ68" s="663">
        <f t="shared" ref="KZ68" si="909">SUM(KZ69:KZ70)</f>
        <v>0</v>
      </c>
      <c r="LA68" s="663">
        <f t="shared" ref="LA68" si="910">SUM(LA69:LA70)</f>
        <v>0</v>
      </c>
      <c r="LB68" s="663">
        <f t="shared" ref="LB68" si="911">SUM(LB69:LB70)</f>
        <v>0</v>
      </c>
      <c r="LC68" s="663">
        <f t="shared" ref="LC68" si="912">SUM(LC69:LC70)</f>
        <v>0</v>
      </c>
      <c r="LD68" s="663">
        <f t="shared" ref="LD68" si="913">SUM(LD69:LD70)</f>
        <v>0</v>
      </c>
      <c r="LE68" s="663">
        <f t="shared" ref="LE68" si="914">SUM(LE69:LE70)</f>
        <v>0</v>
      </c>
      <c r="LF68" s="663">
        <f t="shared" ref="LF68" si="915">SUM(LF69:LF70)</f>
        <v>0</v>
      </c>
      <c r="LG68" s="663">
        <f t="shared" ref="LG68" si="916">SUM(LG69:LG70)</f>
        <v>0</v>
      </c>
      <c r="LH68" s="663">
        <f t="shared" ref="LH68" si="917">SUM(LH69:LH70)</f>
        <v>0</v>
      </c>
      <c r="LI68" s="663">
        <f t="shared" ref="LI68" si="918">SUM(LI69:LI70)</f>
        <v>0</v>
      </c>
      <c r="LJ68" s="663">
        <f t="shared" ref="LJ68" si="919">SUM(LJ69:LJ70)</f>
        <v>0</v>
      </c>
      <c r="LK68" s="663">
        <f t="shared" ref="LK68" si="920">SUM(LK69:LK70)</f>
        <v>0</v>
      </c>
      <c r="LL68" s="663">
        <f t="shared" ref="LL68" si="921">SUM(LL69:LL70)</f>
        <v>0</v>
      </c>
      <c r="LM68" s="663">
        <f t="shared" ref="LM68" si="922">SUM(LM69:LM70)</f>
        <v>0</v>
      </c>
      <c r="LN68" s="663">
        <f t="shared" ref="LN68" si="923">SUM(LN69:LN70)</f>
        <v>0</v>
      </c>
      <c r="LO68" s="663">
        <f t="shared" ref="LO68" si="924">SUM(LO69:LO70)</f>
        <v>0</v>
      </c>
      <c r="LP68" s="663">
        <f t="shared" ref="LP68" si="925">SUM(LP69:LP70)</f>
        <v>0</v>
      </c>
      <c r="LQ68" s="663">
        <f t="shared" ref="LQ68" si="926">SUM(LQ69:LQ70)</f>
        <v>0</v>
      </c>
      <c r="LR68" s="663">
        <f t="shared" ref="LR68" si="927">SUM(LR69:LR70)</f>
        <v>0</v>
      </c>
      <c r="LS68" s="663">
        <f t="shared" ref="LS68" si="928">SUM(LS69:LS70)</f>
        <v>0</v>
      </c>
      <c r="LT68" s="663">
        <f t="shared" ref="LT68" si="929">SUM(LT69:LT70)</f>
        <v>0</v>
      </c>
      <c r="LU68" s="663">
        <f t="shared" ref="LU68" si="930">SUM(LU69:LU70)</f>
        <v>0</v>
      </c>
      <c r="LV68" s="663">
        <f t="shared" ref="LV68" si="931">SUM(LV69:LV70)</f>
        <v>0</v>
      </c>
      <c r="LW68" s="663">
        <f t="shared" ref="LW68" si="932">SUM(LW69:LW70)</f>
        <v>0</v>
      </c>
      <c r="LX68" s="663">
        <f t="shared" ref="LX68" si="933">SUM(LX69:LX70)</f>
        <v>0</v>
      </c>
      <c r="LY68" s="663">
        <f t="shared" ref="LY68" si="934">SUM(LY69:LY70)</f>
        <v>0</v>
      </c>
      <c r="LZ68" s="663">
        <f t="shared" ref="LZ68" si="935">SUM(LZ69:LZ70)</f>
        <v>0</v>
      </c>
      <c r="MA68" s="663">
        <f t="shared" ref="MA68" si="936">SUM(MA69:MA70)</f>
        <v>0</v>
      </c>
      <c r="MB68" s="663">
        <f t="shared" ref="MB68" si="937">SUM(MB69:MB70)</f>
        <v>0</v>
      </c>
      <c r="MC68" s="663">
        <f t="shared" ref="MC68" si="938">SUM(MC69:MC70)</f>
        <v>0</v>
      </c>
      <c r="MD68" s="663">
        <f t="shared" ref="MD68" si="939">SUM(MD69:MD70)</f>
        <v>0</v>
      </c>
      <c r="ME68" s="663">
        <f t="shared" ref="ME68" si="940">SUM(ME69:ME70)</f>
        <v>0</v>
      </c>
      <c r="MF68" s="663">
        <f t="shared" ref="MF68" si="941">SUM(MF69:MF70)</f>
        <v>0</v>
      </c>
      <c r="MG68" s="663">
        <f t="shared" ref="MG68" si="942">SUM(MG69:MG70)</f>
        <v>0</v>
      </c>
      <c r="MH68" s="663">
        <f t="shared" ref="MH68" si="943">SUM(MH69:MH70)</f>
        <v>0</v>
      </c>
      <c r="MI68" s="663">
        <f t="shared" ref="MI68" si="944">SUM(MI69:MI70)</f>
        <v>0</v>
      </c>
      <c r="MJ68" s="663">
        <f t="shared" ref="MJ68" si="945">SUM(MJ69:MJ70)</f>
        <v>0</v>
      </c>
      <c r="MK68" s="663">
        <f t="shared" ref="MK68" si="946">SUM(MK69:MK70)</f>
        <v>0</v>
      </c>
      <c r="ML68" s="663">
        <f t="shared" ref="ML68" si="947">SUM(ML69:ML70)</f>
        <v>0</v>
      </c>
      <c r="MM68" s="663">
        <f t="shared" ref="MM68" si="948">SUM(MM69:MM70)</f>
        <v>0</v>
      </c>
      <c r="MN68" s="663">
        <f t="shared" ref="MN68" si="949">SUM(MN69:MN70)</f>
        <v>0</v>
      </c>
      <c r="MO68" s="663">
        <f t="shared" ref="MO68" si="950">SUM(MO69:MO70)</f>
        <v>0</v>
      </c>
      <c r="MP68" s="663">
        <f t="shared" ref="MP68" si="951">SUM(MP69:MP70)</f>
        <v>0</v>
      </c>
      <c r="MQ68" s="663">
        <f t="shared" ref="MQ68" si="952">SUM(MQ69:MQ70)</f>
        <v>0</v>
      </c>
      <c r="MR68" s="663">
        <f t="shared" ref="MR68" si="953">SUM(MR69:MR70)</f>
        <v>0</v>
      </c>
      <c r="MS68" s="663">
        <f t="shared" ref="MS68" si="954">SUM(MS69:MS70)</f>
        <v>0</v>
      </c>
      <c r="MT68" s="663">
        <f t="shared" ref="MT68" si="955">SUM(MT69:MT70)</f>
        <v>0</v>
      </c>
      <c r="MU68" s="663">
        <f t="shared" ref="MU68" si="956">SUM(MU69:MU70)</f>
        <v>0</v>
      </c>
      <c r="MV68" s="663">
        <f t="shared" ref="MV68" si="957">SUM(MV69:MV70)</f>
        <v>0</v>
      </c>
      <c r="MW68" s="663">
        <f t="shared" ref="MW68" si="958">SUM(MW69:MW70)</f>
        <v>0</v>
      </c>
      <c r="MX68" s="663">
        <f t="shared" ref="MX68" si="959">SUM(MX69:MX70)</f>
        <v>0</v>
      </c>
      <c r="MY68" s="663">
        <f t="shared" ref="MY68" si="960">SUM(MY69:MY70)</f>
        <v>0</v>
      </c>
      <c r="MZ68" s="663">
        <f t="shared" ref="MZ68" si="961">SUM(MZ69:MZ70)</f>
        <v>0</v>
      </c>
      <c r="NA68" s="663">
        <f t="shared" ref="NA68" si="962">SUM(NA69:NA70)</f>
        <v>0</v>
      </c>
      <c r="NB68" s="663">
        <f t="shared" ref="NB68" si="963">SUM(NB69:NB70)</f>
        <v>0</v>
      </c>
      <c r="NC68" s="663">
        <f t="shared" ref="NC68" si="964">SUM(NC69:NC70)</f>
        <v>0</v>
      </c>
      <c r="ND68" s="663">
        <f t="shared" ref="ND68" si="965">SUM(ND69:ND70)</f>
        <v>0</v>
      </c>
      <c r="NE68" s="663">
        <f t="shared" ref="NE68" si="966">SUM(NE69:NE70)</f>
        <v>0</v>
      </c>
      <c r="NF68" s="663">
        <f t="shared" ref="NF68" si="967">SUM(NF69:NF70)</f>
        <v>0</v>
      </c>
      <c r="NG68" s="663">
        <f t="shared" ref="NG68" si="968">SUM(NG69:NG70)</f>
        <v>0</v>
      </c>
      <c r="NH68" s="663">
        <f t="shared" ref="NH68" si="969">SUM(NH69:NH70)</f>
        <v>0</v>
      </c>
      <c r="NI68" s="663">
        <f t="shared" ref="NI68" si="970">SUM(NI69:NI70)</f>
        <v>0</v>
      </c>
      <c r="NJ68" s="663">
        <f t="shared" ref="NJ68" si="971">SUM(NJ69:NJ70)</f>
        <v>0</v>
      </c>
      <c r="NK68" s="663">
        <f t="shared" ref="NK68" si="972">SUM(NK69:NK70)</f>
        <v>0</v>
      </c>
      <c r="NL68" s="663">
        <f t="shared" ref="NL68" si="973">SUM(NL69:NL70)</f>
        <v>0</v>
      </c>
      <c r="NM68" s="663">
        <f t="shared" ref="NM68" si="974">SUM(NM69:NM70)</f>
        <v>0</v>
      </c>
      <c r="NN68" s="663">
        <f t="shared" ref="NN68" si="975">SUM(NN69:NN70)</f>
        <v>0</v>
      </c>
      <c r="NO68" s="663">
        <f t="shared" ref="NO68" si="976">SUM(NO69:NO70)</f>
        <v>0</v>
      </c>
      <c r="NP68" s="663">
        <f t="shared" ref="NP68" si="977">SUM(NP69:NP70)</f>
        <v>0</v>
      </c>
      <c r="NQ68" s="663">
        <f t="shared" ref="NQ68" si="978">SUM(NQ69:NQ70)</f>
        <v>0</v>
      </c>
      <c r="NR68" s="663">
        <f t="shared" ref="NR68" si="979">SUM(NR69:NR70)</f>
        <v>0</v>
      </c>
      <c r="NS68" s="663">
        <f t="shared" ref="NS68" si="980">SUM(NS69:NS70)</f>
        <v>0</v>
      </c>
      <c r="NT68" s="663">
        <f t="shared" ref="NT68" si="981">SUM(NT69:NT70)</f>
        <v>0</v>
      </c>
      <c r="NU68" s="663">
        <f t="shared" ref="NU68" si="982">SUM(NU69:NU70)</f>
        <v>0</v>
      </c>
      <c r="NV68" s="663">
        <f t="shared" ref="NV68" si="983">SUM(NV69:NV70)</f>
        <v>0</v>
      </c>
      <c r="NW68" s="663">
        <f t="shared" ref="NW68" si="984">SUM(NW69:NW70)</f>
        <v>0</v>
      </c>
      <c r="NX68" s="663">
        <f t="shared" ref="NX68" si="985">SUM(NX69:NX70)</f>
        <v>0</v>
      </c>
      <c r="NY68" s="663">
        <f t="shared" ref="NY68" si="986">SUM(NY69:NY70)</f>
        <v>0</v>
      </c>
      <c r="NZ68" s="663">
        <f t="shared" ref="NZ68" si="987">SUM(NZ69:NZ70)</f>
        <v>0</v>
      </c>
      <c r="OA68" s="663">
        <f t="shared" ref="OA68" si="988">SUM(OA69:OA70)</f>
        <v>0</v>
      </c>
      <c r="OB68" s="663">
        <f t="shared" ref="OB68" si="989">SUM(OB69:OB70)</f>
        <v>0</v>
      </c>
      <c r="OC68" s="663">
        <f t="shared" ref="OC68" si="990">SUM(OC69:OC70)</f>
        <v>0</v>
      </c>
      <c r="OD68" s="663">
        <f t="shared" ref="OD68" si="991">SUM(OD69:OD70)</f>
        <v>0</v>
      </c>
      <c r="OE68" s="663">
        <f t="shared" ref="OE68" si="992">SUM(OE69:OE70)</f>
        <v>0</v>
      </c>
      <c r="OF68" s="663">
        <f t="shared" ref="OF68" si="993">SUM(OF69:OF70)</f>
        <v>0</v>
      </c>
      <c r="OG68" s="663">
        <f t="shared" ref="OG68" si="994">SUM(OG69:OG70)</f>
        <v>0</v>
      </c>
      <c r="OH68" s="663">
        <f t="shared" ref="OH68" si="995">SUM(OH69:OH70)</f>
        <v>0</v>
      </c>
      <c r="OI68" s="663">
        <f t="shared" ref="OI68" si="996">SUM(OI69:OI70)</f>
        <v>0</v>
      </c>
      <c r="OJ68" s="663">
        <f t="shared" ref="OJ68" si="997">SUM(OJ69:OJ70)</f>
        <v>0</v>
      </c>
      <c r="OK68" s="663">
        <f t="shared" ref="OK68" si="998">SUM(OK69:OK70)</f>
        <v>0</v>
      </c>
      <c r="OL68" s="663">
        <f t="shared" ref="OL68" si="999">SUM(OL69:OL70)</f>
        <v>0</v>
      </c>
      <c r="OM68" s="663">
        <f t="shared" ref="OM68" si="1000">SUM(OM69:OM70)</f>
        <v>0</v>
      </c>
      <c r="ON68" s="663">
        <f t="shared" ref="ON68" si="1001">SUM(ON69:ON70)</f>
        <v>0</v>
      </c>
      <c r="OO68" s="663">
        <f t="shared" ref="OO68" si="1002">SUM(OO69:OO70)</f>
        <v>0</v>
      </c>
      <c r="OP68" s="663">
        <f t="shared" ref="OP68" si="1003">SUM(OP69:OP70)</f>
        <v>0</v>
      </c>
      <c r="OQ68" s="663">
        <f t="shared" ref="OQ68" si="1004">SUM(OQ69:OQ70)</f>
        <v>0</v>
      </c>
      <c r="OR68" s="663">
        <f t="shared" ref="OR68" si="1005">SUM(OR69:OR70)</f>
        <v>0</v>
      </c>
      <c r="OS68" s="663">
        <f t="shared" ref="OS68" si="1006">SUM(OS69:OS70)</f>
        <v>0</v>
      </c>
      <c r="OT68" s="663">
        <f t="shared" ref="OT68" si="1007">SUM(OT69:OT70)</f>
        <v>0</v>
      </c>
      <c r="OU68" s="663">
        <f t="shared" ref="OU68" si="1008">SUM(OU69:OU70)</f>
        <v>0</v>
      </c>
      <c r="OV68" s="663">
        <f t="shared" ref="OV68" si="1009">SUM(OV69:OV70)</f>
        <v>0</v>
      </c>
      <c r="OW68" s="663">
        <f t="shared" ref="OW68" si="1010">SUM(OW69:OW70)</f>
        <v>0</v>
      </c>
      <c r="OX68" s="663">
        <f t="shared" ref="OX68" si="1011">SUM(OX69:OX70)</f>
        <v>0</v>
      </c>
      <c r="OY68" s="663">
        <f t="shared" ref="OY68" si="1012">SUM(OY69:OY70)</f>
        <v>0</v>
      </c>
      <c r="OZ68" s="663">
        <f t="shared" ref="OZ68" si="1013">SUM(OZ69:OZ70)</f>
        <v>0</v>
      </c>
      <c r="PA68" s="663">
        <f t="shared" ref="PA68" si="1014">SUM(PA69:PA70)</f>
        <v>0</v>
      </c>
      <c r="PB68" s="663">
        <f t="shared" ref="PB68" si="1015">SUM(PB69:PB70)</f>
        <v>0</v>
      </c>
      <c r="PC68" s="663">
        <f t="shared" ref="PC68" si="1016">SUM(PC69:PC70)</f>
        <v>0</v>
      </c>
      <c r="PD68" s="663">
        <f t="shared" ref="PD68" si="1017">SUM(PD69:PD70)</f>
        <v>0</v>
      </c>
      <c r="PE68" s="663">
        <f t="shared" ref="PE68" si="1018">SUM(PE69:PE70)</f>
        <v>0</v>
      </c>
      <c r="PF68" s="663">
        <f t="shared" ref="PF68" si="1019">SUM(PF69:PF70)</f>
        <v>0</v>
      </c>
      <c r="PG68" s="663">
        <f t="shared" ref="PG68" si="1020">SUM(PG69:PG70)</f>
        <v>0</v>
      </c>
      <c r="PH68" s="663">
        <f t="shared" ref="PH68" si="1021">SUM(PH69:PH70)</f>
        <v>0</v>
      </c>
      <c r="PI68" s="663">
        <f t="shared" ref="PI68" si="1022">SUM(PI69:PI70)</f>
        <v>0</v>
      </c>
      <c r="PJ68" s="663">
        <f t="shared" ref="PJ68" si="1023">SUM(PJ69:PJ70)</f>
        <v>0</v>
      </c>
      <c r="PK68" s="663">
        <f t="shared" ref="PK68" si="1024">SUM(PK69:PK70)</f>
        <v>0</v>
      </c>
      <c r="PL68" s="663">
        <f t="shared" ref="PL68" si="1025">SUM(PL69:PL70)</f>
        <v>0</v>
      </c>
      <c r="PM68" s="663">
        <f t="shared" ref="PM68" si="1026">SUM(PM69:PM70)</f>
        <v>0</v>
      </c>
      <c r="PN68" s="663">
        <f t="shared" ref="PN68" si="1027">SUM(PN69:PN70)</f>
        <v>0</v>
      </c>
      <c r="PO68" s="663">
        <f t="shared" ref="PO68" si="1028">SUM(PO69:PO70)</f>
        <v>0</v>
      </c>
      <c r="PP68" s="663">
        <f t="shared" ref="PP68" si="1029">SUM(PP69:PP70)</f>
        <v>0</v>
      </c>
      <c r="PQ68" s="663">
        <f t="shared" ref="PQ68" si="1030">SUM(PQ69:PQ70)</f>
        <v>0</v>
      </c>
      <c r="PR68" s="663">
        <f t="shared" ref="PR68" si="1031">SUM(PR69:PR70)</f>
        <v>0</v>
      </c>
      <c r="PS68" s="663">
        <f t="shared" ref="PS68" si="1032">SUM(PS69:PS70)</f>
        <v>0</v>
      </c>
      <c r="PT68" s="663">
        <f t="shared" ref="PT68" si="1033">SUM(PT69:PT70)</f>
        <v>0</v>
      </c>
      <c r="PU68" s="663">
        <f t="shared" ref="PU68" si="1034">SUM(PU69:PU70)</f>
        <v>0</v>
      </c>
      <c r="PV68" s="663">
        <f t="shared" ref="PV68" si="1035">SUM(PV69:PV70)</f>
        <v>0</v>
      </c>
      <c r="PW68" s="663">
        <f t="shared" ref="PW68" si="1036">SUM(PW69:PW70)</f>
        <v>0</v>
      </c>
      <c r="PX68" s="663">
        <f t="shared" ref="PX68" si="1037">SUM(PX69:PX70)</f>
        <v>0</v>
      </c>
      <c r="PY68" s="663">
        <f t="shared" ref="PY68" si="1038">SUM(PY69:PY70)</f>
        <v>0</v>
      </c>
      <c r="PZ68" s="663">
        <f t="shared" ref="PZ68" si="1039">SUM(PZ69:PZ70)</f>
        <v>0</v>
      </c>
      <c r="QA68" s="663">
        <f t="shared" ref="QA68" si="1040">SUM(QA69:QA70)</f>
        <v>0</v>
      </c>
      <c r="QB68" s="663">
        <f t="shared" ref="QB68" si="1041">SUM(QB69:QB70)</f>
        <v>0</v>
      </c>
      <c r="QC68" s="663">
        <f t="shared" ref="QC68" si="1042">SUM(QC69:QC70)</f>
        <v>0</v>
      </c>
      <c r="QD68" s="663">
        <f t="shared" ref="QD68" si="1043">SUM(QD69:QD70)</f>
        <v>0</v>
      </c>
      <c r="QE68" s="663">
        <f t="shared" ref="QE68" si="1044">SUM(QE69:QE70)</f>
        <v>0</v>
      </c>
      <c r="QF68" s="663">
        <f t="shared" ref="QF68" si="1045">SUM(QF69:QF70)</f>
        <v>0</v>
      </c>
      <c r="QG68" s="663">
        <f t="shared" ref="QG68" si="1046">SUM(QG69:QG70)</f>
        <v>0</v>
      </c>
      <c r="QH68" s="663">
        <f t="shared" ref="QH68" si="1047">SUM(QH69:QH70)</f>
        <v>0</v>
      </c>
      <c r="QI68" s="663">
        <f t="shared" ref="QI68" si="1048">SUM(QI69:QI70)</f>
        <v>0</v>
      </c>
      <c r="QJ68" s="663">
        <f t="shared" ref="QJ68" si="1049">SUM(QJ69:QJ70)</f>
        <v>0</v>
      </c>
      <c r="QK68" s="663">
        <f t="shared" ref="QK68" si="1050">SUM(QK69:QK70)</f>
        <v>0</v>
      </c>
      <c r="QL68" s="663">
        <f t="shared" ref="QL68" si="1051">SUM(QL69:QL70)</f>
        <v>0</v>
      </c>
      <c r="QM68" s="663">
        <f t="shared" ref="QM68" si="1052">SUM(QM69:QM70)</f>
        <v>0</v>
      </c>
      <c r="QN68" s="663">
        <f t="shared" ref="QN68" si="1053">SUM(QN69:QN70)</f>
        <v>0</v>
      </c>
      <c r="QO68" s="663">
        <f t="shared" ref="QO68" si="1054">SUM(QO69:QO70)</f>
        <v>0</v>
      </c>
      <c r="QP68" s="663">
        <f t="shared" ref="QP68" si="1055">SUM(QP69:QP70)</f>
        <v>0</v>
      </c>
      <c r="QQ68" s="663">
        <f t="shared" ref="QQ68" si="1056">SUM(QQ69:QQ70)</f>
        <v>0</v>
      </c>
      <c r="QR68" s="663">
        <f t="shared" ref="QR68" si="1057">SUM(QR69:QR70)</f>
        <v>0</v>
      </c>
      <c r="QS68" s="663">
        <f t="shared" ref="QS68" si="1058">SUM(QS69:QS70)</f>
        <v>0</v>
      </c>
      <c r="QT68" s="663">
        <f t="shared" ref="QT68" si="1059">SUM(QT69:QT70)</f>
        <v>0</v>
      </c>
      <c r="QU68" s="663">
        <f t="shared" ref="QU68" si="1060">SUM(QU69:QU70)</f>
        <v>0</v>
      </c>
      <c r="QV68" s="663">
        <f t="shared" ref="QV68" si="1061">SUM(QV69:QV70)</f>
        <v>0</v>
      </c>
      <c r="QW68" s="663">
        <f t="shared" ref="QW68" si="1062">SUM(QW69:QW70)</f>
        <v>0</v>
      </c>
      <c r="QX68" s="663">
        <f t="shared" ref="QX68" si="1063">SUM(QX69:QX70)</f>
        <v>0</v>
      </c>
      <c r="QY68" s="663">
        <f t="shared" ref="QY68" si="1064">SUM(QY69:QY70)</f>
        <v>0</v>
      </c>
      <c r="QZ68" s="663">
        <f t="shared" ref="QZ68" si="1065">SUM(QZ69:QZ70)</f>
        <v>0</v>
      </c>
      <c r="RA68" s="663">
        <f t="shared" ref="RA68" si="1066">SUM(RA69:RA70)</f>
        <v>0</v>
      </c>
      <c r="RB68" s="663">
        <f t="shared" ref="RB68" si="1067">SUM(RB69:RB70)</f>
        <v>0</v>
      </c>
      <c r="RC68" s="663">
        <f t="shared" ref="RC68" si="1068">SUM(RC69:RC70)</f>
        <v>0</v>
      </c>
      <c r="RD68" s="663">
        <f t="shared" ref="RD68" si="1069">SUM(RD69:RD70)</f>
        <v>0</v>
      </c>
      <c r="RE68" s="663">
        <f t="shared" ref="RE68" si="1070">SUM(RE69:RE70)</f>
        <v>0</v>
      </c>
      <c r="RF68" s="663">
        <f t="shared" ref="RF68" si="1071">SUM(RF69:RF70)</f>
        <v>0</v>
      </c>
      <c r="RG68" s="663">
        <f t="shared" ref="RG68" si="1072">SUM(RG69:RG70)</f>
        <v>0</v>
      </c>
      <c r="RH68" s="663">
        <f t="shared" ref="RH68" si="1073">SUM(RH69:RH70)</f>
        <v>0</v>
      </c>
      <c r="RI68" s="663">
        <f t="shared" ref="RI68" si="1074">SUM(RI69:RI70)</f>
        <v>0</v>
      </c>
      <c r="RJ68" s="663">
        <f t="shared" ref="RJ68" si="1075">SUM(RJ69:RJ70)</f>
        <v>0</v>
      </c>
      <c r="RK68" s="663">
        <f t="shared" ref="RK68" si="1076">SUM(RK69:RK70)</f>
        <v>0</v>
      </c>
      <c r="RL68" s="663">
        <f t="shared" ref="RL68" si="1077">SUM(RL69:RL70)</f>
        <v>0</v>
      </c>
      <c r="RM68" s="663">
        <f t="shared" ref="RM68" si="1078">SUM(RM69:RM70)</f>
        <v>0</v>
      </c>
      <c r="RN68" s="663">
        <f t="shared" ref="RN68" si="1079">SUM(RN69:RN70)</f>
        <v>0</v>
      </c>
      <c r="RO68" s="663">
        <f t="shared" ref="RO68" si="1080">SUM(RO69:RO70)</f>
        <v>0</v>
      </c>
      <c r="RP68" s="663">
        <f t="shared" ref="RP68" si="1081">SUM(RP69:RP70)</f>
        <v>0</v>
      </c>
      <c r="RQ68" s="663">
        <f t="shared" ref="RQ68" si="1082">SUM(RQ69:RQ70)</f>
        <v>0</v>
      </c>
      <c r="RR68" s="663">
        <f t="shared" ref="RR68" si="1083">SUM(RR69:RR70)</f>
        <v>0</v>
      </c>
      <c r="RS68" s="663">
        <f t="shared" ref="RS68" si="1084">SUM(RS69:RS70)</f>
        <v>0</v>
      </c>
      <c r="RT68" s="663">
        <f t="shared" ref="RT68" si="1085">SUM(RT69:RT70)</f>
        <v>0</v>
      </c>
      <c r="RU68" s="663">
        <f t="shared" ref="RU68" si="1086">SUM(RU69:RU70)</f>
        <v>0</v>
      </c>
      <c r="RV68" s="663">
        <f t="shared" ref="RV68" si="1087">SUM(RV69:RV70)</f>
        <v>0</v>
      </c>
      <c r="RW68" s="663">
        <f t="shared" ref="RW68" si="1088">SUM(RW69:RW70)</f>
        <v>0</v>
      </c>
      <c r="RX68" s="663">
        <f t="shared" ref="RX68" si="1089">SUM(RX69:RX70)</f>
        <v>0</v>
      </c>
      <c r="RY68" s="663">
        <f t="shared" ref="RY68" si="1090">SUM(RY69:RY70)</f>
        <v>0</v>
      </c>
      <c r="RZ68" s="663">
        <f t="shared" ref="RZ68" si="1091">SUM(RZ69:RZ70)</f>
        <v>0</v>
      </c>
      <c r="SA68" s="663">
        <f t="shared" ref="SA68" si="1092">SUM(SA69:SA70)</f>
        <v>0</v>
      </c>
      <c r="SB68" s="663">
        <f t="shared" ref="SB68" si="1093">SUM(SB69:SB70)</f>
        <v>0</v>
      </c>
      <c r="SC68" s="663">
        <f t="shared" ref="SC68" si="1094">SUM(SC69:SC70)</f>
        <v>0</v>
      </c>
      <c r="SD68" s="663">
        <f t="shared" ref="SD68" si="1095">SUM(SD69:SD70)</f>
        <v>0</v>
      </c>
      <c r="SE68" s="663">
        <f t="shared" ref="SE68" si="1096">SUM(SE69:SE70)</f>
        <v>0</v>
      </c>
      <c r="SF68" s="663">
        <f t="shared" ref="SF68" si="1097">SUM(SF69:SF70)</f>
        <v>0</v>
      </c>
      <c r="SG68" s="663">
        <f t="shared" ref="SG68" si="1098">SUM(SG69:SG70)</f>
        <v>0</v>
      </c>
      <c r="SH68" s="663">
        <f t="shared" ref="SH68" si="1099">SUM(SH69:SH70)</f>
        <v>0</v>
      </c>
      <c r="SI68" s="663">
        <f t="shared" ref="SI68" si="1100">SUM(SI69:SI70)</f>
        <v>0</v>
      </c>
      <c r="SJ68" s="663">
        <f t="shared" ref="SJ68" si="1101">SUM(SJ69:SJ70)</f>
        <v>0</v>
      </c>
      <c r="SK68" s="663">
        <f t="shared" ref="SK68" si="1102">SUM(SK69:SK70)</f>
        <v>0</v>
      </c>
      <c r="SL68" s="663">
        <f t="shared" ref="SL68" si="1103">SUM(SL69:SL70)</f>
        <v>0</v>
      </c>
      <c r="SM68" s="663">
        <f t="shared" ref="SM68" si="1104">SUM(SM69:SM70)</f>
        <v>0</v>
      </c>
      <c r="SN68" s="663">
        <f t="shared" ref="SN68" si="1105">SUM(SN69:SN70)</f>
        <v>0</v>
      </c>
      <c r="SO68" s="663">
        <f t="shared" ref="SO68" si="1106">SUM(SO69:SO70)</f>
        <v>0</v>
      </c>
      <c r="SP68" s="663">
        <f t="shared" ref="SP68" si="1107">SUM(SP69:SP70)</f>
        <v>0</v>
      </c>
      <c r="SQ68" s="663">
        <f t="shared" ref="SQ68" si="1108">SUM(SQ69:SQ70)</f>
        <v>0</v>
      </c>
      <c r="SR68" s="663">
        <f t="shared" ref="SR68" si="1109">SUM(SR69:SR70)</f>
        <v>0</v>
      </c>
      <c r="SS68" s="663">
        <f t="shared" ref="SS68" si="1110">SUM(SS69:SS70)</f>
        <v>0</v>
      </c>
      <c r="ST68" s="663">
        <f t="shared" ref="ST68" si="1111">SUM(ST69:ST70)</f>
        <v>0</v>
      </c>
      <c r="SU68" s="663">
        <f t="shared" ref="SU68" si="1112">SUM(SU69:SU70)</f>
        <v>0</v>
      </c>
      <c r="SV68" s="663">
        <f t="shared" ref="SV68" si="1113">SUM(SV69:SV70)</f>
        <v>0</v>
      </c>
      <c r="SW68" s="663">
        <f t="shared" ref="SW68" si="1114">SUM(SW69:SW70)</f>
        <v>0</v>
      </c>
      <c r="SX68" s="663">
        <f t="shared" ref="SX68" si="1115">SUM(SX69:SX70)</f>
        <v>0</v>
      </c>
      <c r="SY68" s="663">
        <f t="shared" ref="SY68" si="1116">SUM(SY69:SY70)</f>
        <v>0</v>
      </c>
      <c r="SZ68" s="663">
        <f t="shared" ref="SZ68" si="1117">SUM(SZ69:SZ70)</f>
        <v>0</v>
      </c>
      <c r="TA68" s="663">
        <f t="shared" ref="TA68" si="1118">SUM(TA69:TA70)</f>
        <v>0</v>
      </c>
      <c r="TB68" s="663">
        <f t="shared" ref="TB68" si="1119">SUM(TB69:TB70)</f>
        <v>0</v>
      </c>
      <c r="TC68" s="663">
        <f t="shared" ref="TC68" si="1120">SUM(TC69:TC70)</f>
        <v>0</v>
      </c>
      <c r="TD68" s="663">
        <f t="shared" ref="TD68" si="1121">SUM(TD69:TD70)</f>
        <v>0</v>
      </c>
      <c r="TE68" s="663">
        <f t="shared" ref="TE68" si="1122">SUM(TE69:TE70)</f>
        <v>0</v>
      </c>
      <c r="TF68" s="474">
        <f t="shared" ref="TF68" si="1123">SUM(TF69:TF70)</f>
        <v>0</v>
      </c>
      <c r="TG68" s="474">
        <f t="shared" ref="TG68" si="1124">SUM(TG69:TG70)</f>
        <v>0</v>
      </c>
      <c r="TM68" s="474">
        <f>SUM(W68:Z68)</f>
        <v>0</v>
      </c>
      <c r="TN68" s="474">
        <f>SUM(AA68:AD68)</f>
        <v>0</v>
      </c>
      <c r="TO68" s="474">
        <f>SUM(AE68:AH68)</f>
        <v>0</v>
      </c>
      <c r="TP68" s="474">
        <f>SUM(AI68:AL68)</f>
        <v>0</v>
      </c>
      <c r="TQ68" s="474">
        <f>SUM(AM68:AP68)</f>
        <v>0</v>
      </c>
      <c r="TR68" s="474">
        <f>SUM(AQ68:AT68)</f>
        <v>29.559499999999996</v>
      </c>
      <c r="TS68" s="474">
        <f>SUM(AU68:AX68)</f>
        <v>44.933299999999996</v>
      </c>
      <c r="TT68" s="474">
        <f>SUM(AY68:BB68)</f>
        <v>50.196299999999994</v>
      </c>
      <c r="TU68" s="474">
        <f>SUM(BC68:BF68)</f>
        <v>60.096599999999995</v>
      </c>
      <c r="TV68" s="474">
        <f>SUM(BG68:BJ68)</f>
        <v>71.393000000000001</v>
      </c>
      <c r="TW68" s="474">
        <f>SUM(BK68:BN68)</f>
        <v>62.867699999999999</v>
      </c>
      <c r="TX68" s="474">
        <f>SUM(BO68:BR68)</f>
        <v>57.855099999999993</v>
      </c>
      <c r="TY68" s="474">
        <f>SUM(BS68:BV68)</f>
        <v>55.5441</v>
      </c>
      <c r="TZ68" s="474">
        <f>SUM(BW68:BZ68)</f>
        <v>58.203999999999986</v>
      </c>
      <c r="UA68" s="474">
        <f>SUM(CA68:CD68)</f>
        <v>52.570700000000002</v>
      </c>
      <c r="UB68" s="474">
        <f>SUM(CE68:CH68)</f>
        <v>55.901899999999998</v>
      </c>
      <c r="UC68" s="474">
        <f>SUM(CI68:CL68)</f>
        <v>57.292000000000009</v>
      </c>
      <c r="UD68" s="474">
        <f>SUM(CM68:CP68)</f>
        <v>70.385199999999998</v>
      </c>
      <c r="UE68" s="474">
        <f>SUM(CQ68:CT68)</f>
        <v>72.840899999999991</v>
      </c>
      <c r="UF68" s="474">
        <f>SUM(CU68:CX68)</f>
        <v>64.995499999999993</v>
      </c>
      <c r="UG68" s="474">
        <f>SUM(CY68:DB68)</f>
        <v>67.837800000000001</v>
      </c>
      <c r="UH68" s="474">
        <f>SUM(DC68:DF68)</f>
        <v>74.605699999999999</v>
      </c>
      <c r="UI68" s="474">
        <f>SUMIF($G$2:$SZ$2,UI$2,$G68:$SZ68)</f>
        <v>75.68544083084376</v>
      </c>
      <c r="UJ68" s="474">
        <f>SUMIF($G$2:$SZ$2,UJ$2,$G68:$SZ68)</f>
        <v>69.933413986349677</v>
      </c>
      <c r="UK68" s="474">
        <f>SUMIF($G$2:$SZ$2,UK$2,$G68:$SZ68)</f>
        <v>71.582642507845293</v>
      </c>
    </row>
    <row r="69" spans="3:557">
      <c r="D69" s="31"/>
      <c r="E69" s="31" t="s">
        <v>1356</v>
      </c>
      <c r="F69" s="59" t="s">
        <v>1354</v>
      </c>
      <c r="AQ69" s="773">
        <f t="shared" ref="AQ69:BF69" si="1125">AQ64*AQ77</f>
        <v>3.3316199999999996</v>
      </c>
      <c r="AR69" s="434">
        <f t="shared" si="1125"/>
        <v>3.7992900000000001</v>
      </c>
      <c r="AS69" s="434">
        <f t="shared" si="1125"/>
        <v>5.4066599999999996</v>
      </c>
      <c r="AT69" s="626">
        <f t="shared" si="1125"/>
        <v>4.0259699999999992</v>
      </c>
      <c r="AU69" s="773">
        <f t="shared" si="1125"/>
        <v>5.7627960000000007</v>
      </c>
      <c r="AV69" s="434">
        <f t="shared" si="1125"/>
        <v>5.1027479999999992</v>
      </c>
      <c r="AW69" s="434">
        <f t="shared" si="1125"/>
        <v>6.4275089999999988</v>
      </c>
      <c r="AX69" s="626">
        <f t="shared" si="1125"/>
        <v>7.224522000000003</v>
      </c>
      <c r="AY69" s="773">
        <f t="shared" si="1125"/>
        <v>9.1876999999999995</v>
      </c>
      <c r="AZ69" s="434">
        <f t="shared" si="1125"/>
        <v>8.9943999999999988</v>
      </c>
      <c r="BA69" s="434">
        <f t="shared" si="1125"/>
        <v>9.9854500000000002</v>
      </c>
      <c r="BB69" s="626">
        <f t="shared" si="1125"/>
        <v>11.109549999999999</v>
      </c>
      <c r="BC69" s="773">
        <f t="shared" si="1125"/>
        <v>10.425687999999999</v>
      </c>
      <c r="BD69" s="434">
        <f t="shared" si="1125"/>
        <v>10.717564000000001</v>
      </c>
      <c r="BE69" s="434">
        <f t="shared" si="1125"/>
        <v>11.737752</v>
      </c>
      <c r="BF69" s="626">
        <f t="shared" si="1125"/>
        <v>11.5258</v>
      </c>
      <c r="BG69" s="1171">
        <v>10.9689</v>
      </c>
      <c r="BH69" s="1171">
        <f>24.1043-BG69</f>
        <v>13.135399999999999</v>
      </c>
      <c r="BI69" s="1171">
        <f>37.6036-BH69-BG69</f>
        <v>13.499300000000003</v>
      </c>
      <c r="BJ69" s="1172">
        <f>49.0733-BI69-BH69-BG69</f>
        <v>11.469700000000001</v>
      </c>
      <c r="BK69" s="1171">
        <v>12.0801</v>
      </c>
      <c r="BL69" s="1171">
        <f>21.65-BK69</f>
        <v>9.5698999999999987</v>
      </c>
      <c r="BM69" s="1171">
        <f>31.4064-BL69-BK69</f>
        <v>9.7564000000000011</v>
      </c>
      <c r="BN69" s="1172">
        <f>41.0318-BM69-BL69-BK69</f>
        <v>9.6254000000000008</v>
      </c>
      <c r="BO69" s="1171">
        <v>10.3192</v>
      </c>
      <c r="BP69" s="1171">
        <f>18.3747-BO69</f>
        <v>8.0555000000000003</v>
      </c>
      <c r="BQ69" s="1174">
        <f>28.9308-BP69-BO69</f>
        <v>10.556100000000002</v>
      </c>
      <c r="BR69" s="1172">
        <f>36.9306-BQ69-BP69-BO69</f>
        <v>7.9997999999999951</v>
      </c>
      <c r="BS69" s="1171">
        <v>9.3460000000000001</v>
      </c>
      <c r="BT69" s="1174">
        <f>17.2475-BS69</f>
        <v>7.9014999999999986</v>
      </c>
      <c r="BU69" s="1174">
        <f>25.7114-BT69-BS69</f>
        <v>8.4639000000000024</v>
      </c>
      <c r="BV69" s="1172">
        <f>33.8754-BU69-BT69-BS69</f>
        <v>8.1639999999999979</v>
      </c>
      <c r="BW69" s="1170">
        <v>8.7518999999999991</v>
      </c>
      <c r="BX69" s="1174">
        <f>18.1936-BW69</f>
        <v>9.4417000000000009</v>
      </c>
      <c r="BY69" s="1174">
        <f>28.0144-BX69-BW69</f>
        <v>9.8207999999999984</v>
      </c>
      <c r="BZ69" s="1172">
        <f>36.0032-BY69-BX69-BW69</f>
        <v>7.9888000000000012</v>
      </c>
      <c r="CA69" s="1170">
        <v>9.6568000000000005</v>
      </c>
      <c r="CB69" s="1174">
        <f>16.9011-CA69</f>
        <v>7.2442999999999991</v>
      </c>
      <c r="CC69" s="1174">
        <f>25.2837-CB69-CA69</f>
        <v>8.3826000000000001</v>
      </c>
      <c r="CD69" s="1172">
        <f>33.5559-CC69-CB69-CA69</f>
        <v>8.2722000000000016</v>
      </c>
      <c r="CE69" s="1170">
        <v>9.6524999999999999</v>
      </c>
      <c r="CF69" s="1174">
        <f>18.9038-CE69</f>
        <v>9.2513000000000005</v>
      </c>
      <c r="CG69" s="1174">
        <f>28.6142-CF69-CE69</f>
        <v>9.7103999999999999</v>
      </c>
      <c r="CH69" s="1172">
        <f>35.6557-CG69-CF69-CE69</f>
        <v>7.0415000000000028</v>
      </c>
      <c r="CI69" s="1170">
        <v>9.2766999999999999</v>
      </c>
      <c r="CJ69" s="1174">
        <f>15.762-CI69</f>
        <v>6.4853000000000005</v>
      </c>
      <c r="CK69" s="1174">
        <f>26.9304-CI69-CJ69</f>
        <v>11.1684</v>
      </c>
      <c r="CL69" s="1760">
        <f>34.2729-CK69-CJ69-CI69</f>
        <v>7.3424999999999994</v>
      </c>
      <c r="CM69" s="1173">
        <v>9.1004000000000005</v>
      </c>
      <c r="CN69" s="1174">
        <f>17.738-CM69</f>
        <v>8.6375999999999991</v>
      </c>
      <c r="CO69" s="1174">
        <f>27.7612-CN69-CM69</f>
        <v>10.023199999999999</v>
      </c>
      <c r="CP69" s="1760">
        <f>38.7324-CO69-CN69-CM69</f>
        <v>10.9712</v>
      </c>
      <c r="CQ69" s="1174">
        <v>11.19</v>
      </c>
      <c r="CR69" s="1174">
        <v>11.2</v>
      </c>
      <c r="CS69" s="1174">
        <v>11.6</v>
      </c>
      <c r="CT69" s="1760">
        <v>11.6</v>
      </c>
      <c r="CU69" s="1174">
        <v>9.7799999999999994</v>
      </c>
      <c r="CV69" s="1174">
        <v>9.92</v>
      </c>
      <c r="CW69" s="1174">
        <v>9.92</v>
      </c>
      <c r="CX69" s="1760">
        <v>8.6999999999999993</v>
      </c>
      <c r="CY69" s="1174">
        <v>10.19</v>
      </c>
      <c r="CZ69" s="1174">
        <v>10.8</v>
      </c>
      <c r="DA69" s="1174">
        <v>9.8000000000000007</v>
      </c>
      <c r="DB69" s="2806">
        <v>9.2100000000000009</v>
      </c>
      <c r="DC69" s="1173">
        <v>11.3</v>
      </c>
      <c r="DD69" s="1174">
        <v>11.7</v>
      </c>
      <c r="DE69" s="1174">
        <v>10.6</v>
      </c>
      <c r="DF69" s="1760">
        <v>10.7</v>
      </c>
      <c r="DG69" s="1174">
        <v>11.17</v>
      </c>
      <c r="DH69" s="441">
        <f>'MX NW Cost'!DH57</f>
        <v>12.174945124550197</v>
      </c>
      <c r="DI69" s="441">
        <f>'MX NW Cost'!DI57</f>
        <v>10.519761436184421</v>
      </c>
      <c r="DJ69" s="441">
        <f>'MX NW Cost'!DJ57</f>
        <v>9.8947743753891562</v>
      </c>
      <c r="DK69" s="926">
        <f>'MX NW Cost'!DK57</f>
        <v>10.670881236955223</v>
      </c>
      <c r="DL69" s="441">
        <f>'MX NW Cost'!DL57</f>
        <v>10.98380811947349</v>
      </c>
      <c r="DM69" s="441">
        <f>'MX NW Cost'!DM57</f>
        <v>10.207852628514964</v>
      </c>
      <c r="DN69" s="447">
        <f>'MX NW Cost'!DN57</f>
        <v>9.9226824775648677</v>
      </c>
      <c r="DO69" s="441">
        <f>'MX NW Cost'!DO57</f>
        <v>10.762003813130141</v>
      </c>
      <c r="DP69" s="441">
        <f>'MX NW Cost'!DP57</f>
        <v>11.213755495285294</v>
      </c>
      <c r="DQ69" s="441">
        <f>'MX NW Cost'!DQ57</f>
        <v>10.695848890924372</v>
      </c>
      <c r="DR69" s="441">
        <f>'MX NW Cost'!DR57</f>
        <v>10.182683904523181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E69" s="59"/>
      <c r="TM69" s="625">
        <f t="shared" si="625"/>
        <v>0</v>
      </c>
      <c r="TN69" s="625">
        <f t="shared" si="626"/>
        <v>0</v>
      </c>
      <c r="TO69" s="625">
        <f t="shared" si="627"/>
        <v>0</v>
      </c>
      <c r="TP69" s="625">
        <f t="shared" si="628"/>
        <v>0</v>
      </c>
      <c r="TQ69" s="625">
        <f t="shared" si="629"/>
        <v>0</v>
      </c>
      <c r="TR69" s="625">
        <f t="shared" si="630"/>
        <v>16.563539999999996</v>
      </c>
      <c r="TS69" s="625">
        <f t="shared" si="631"/>
        <v>24.517575000000004</v>
      </c>
      <c r="TT69" s="625">
        <f t="shared" si="632"/>
        <v>39.277099999999997</v>
      </c>
      <c r="TU69" s="625">
        <f t="shared" si="633"/>
        <v>44.406804000000008</v>
      </c>
      <c r="TV69" s="625">
        <f t="shared" si="634"/>
        <v>49.073300000000003</v>
      </c>
      <c r="TW69" s="625">
        <f t="shared" si="635"/>
        <v>41.031799999999997</v>
      </c>
      <c r="TX69" s="625">
        <f t="shared" si="636"/>
        <v>36.930599999999998</v>
      </c>
      <c r="TY69" s="625">
        <f t="shared" si="637"/>
        <v>33.875399999999999</v>
      </c>
      <c r="TZ69" s="625">
        <f t="shared" si="638"/>
        <v>36.0032</v>
      </c>
      <c r="UA69" s="625">
        <f t="shared" si="639"/>
        <v>33.555900000000001</v>
      </c>
      <c r="UB69" s="625">
        <f t="shared" si="640"/>
        <v>35.655700000000003</v>
      </c>
      <c r="UC69" s="625">
        <f t="shared" si="641"/>
        <v>34.2729</v>
      </c>
      <c r="UD69" s="625">
        <f t="shared" si="642"/>
        <v>38.732399999999998</v>
      </c>
      <c r="UE69" s="625">
        <f t="shared" si="643"/>
        <v>45.59</v>
      </c>
      <c r="UF69" s="625">
        <f t="shared" si="644"/>
        <v>38.319999999999993</v>
      </c>
      <c r="UG69" s="625">
        <f t="shared" si="645"/>
        <v>40</v>
      </c>
      <c r="UH69" s="625">
        <f t="shared" si="646"/>
        <v>44.3</v>
      </c>
      <c r="UI69" s="625">
        <f t="shared" si="647"/>
        <v>43.759480936123772</v>
      </c>
      <c r="UJ69" s="625">
        <f t="shared" si="648"/>
        <v>41.785224462508545</v>
      </c>
      <c r="UK69" s="625">
        <f t="shared" si="648"/>
        <v>42.854292103862988</v>
      </c>
    </row>
    <row r="70" spans="3:557">
      <c r="D70" s="31"/>
      <c r="E70" s="31" t="s">
        <v>1356</v>
      </c>
      <c r="F70" s="2" t="s">
        <v>1355</v>
      </c>
      <c r="AQ70" s="398">
        <f t="shared" ref="AQ70:CT70" si="1126">AQ64-AQ66-AQ67-AQ69-AQ71</f>
        <v>2.6264799999999986</v>
      </c>
      <c r="AR70" s="625">
        <f t="shared" si="1126"/>
        <v>2.0864099999999999</v>
      </c>
      <c r="AS70" s="625">
        <f t="shared" si="1126"/>
        <v>5.7751399999999977</v>
      </c>
      <c r="AT70" s="626">
        <f t="shared" si="1126"/>
        <v>2.5079299999999991</v>
      </c>
      <c r="AU70" s="398">
        <f t="shared" si="1126"/>
        <v>5.0548040000000016</v>
      </c>
      <c r="AV70" s="625">
        <f t="shared" si="1126"/>
        <v>5.8363519999999971</v>
      </c>
      <c r="AW70" s="625">
        <f t="shared" si="1126"/>
        <v>5.3222909999999981</v>
      </c>
      <c r="AX70" s="626">
        <f t="shared" si="1126"/>
        <v>4.2022780000000077</v>
      </c>
      <c r="AY70" s="398">
        <f t="shared" si="1126"/>
        <v>2.4426999999999985</v>
      </c>
      <c r="AZ70" s="625">
        <f t="shared" si="1126"/>
        <v>2.3160999999999987</v>
      </c>
      <c r="BA70" s="625">
        <f t="shared" si="1126"/>
        <v>3.1908500000000011</v>
      </c>
      <c r="BB70" s="626">
        <f t="shared" si="1126"/>
        <v>2.9695499999999981</v>
      </c>
      <c r="BC70" s="398">
        <f t="shared" si="1126"/>
        <v>3.1945119999999996</v>
      </c>
      <c r="BD70" s="625">
        <f t="shared" si="1126"/>
        <v>3.601936000000002</v>
      </c>
      <c r="BE70" s="625">
        <f t="shared" si="1126"/>
        <v>4.4126480000000008</v>
      </c>
      <c r="BF70" s="626">
        <f t="shared" si="1126"/>
        <v>4.4806999999999952</v>
      </c>
      <c r="BG70" s="398">
        <f t="shared" si="1126"/>
        <v>4.9453000000000014</v>
      </c>
      <c r="BH70" s="625">
        <f t="shared" si="1126"/>
        <v>5.8524000000000012</v>
      </c>
      <c r="BI70" s="625">
        <f t="shared" si="1126"/>
        <v>5.7551999999999932</v>
      </c>
      <c r="BJ70" s="626">
        <f t="shared" si="1126"/>
        <v>5.7668000000000017</v>
      </c>
      <c r="BK70" s="398">
        <f t="shared" si="1126"/>
        <v>5.031699999999999</v>
      </c>
      <c r="BL70" s="625">
        <f t="shared" si="1126"/>
        <v>5.5345999999999975</v>
      </c>
      <c r="BM70" s="625">
        <f t="shared" si="1126"/>
        <v>5.3862000000000005</v>
      </c>
      <c r="BN70" s="626">
        <f t="shared" si="1126"/>
        <v>5.8834</v>
      </c>
      <c r="BO70" s="398">
        <f t="shared" si="1126"/>
        <v>4.8066999999999975</v>
      </c>
      <c r="BP70" s="625">
        <f t="shared" si="1126"/>
        <v>4.6951000000000036</v>
      </c>
      <c r="BQ70" s="625">
        <f t="shared" si="1126"/>
        <v>6.0946999999999942</v>
      </c>
      <c r="BR70" s="626">
        <f t="shared" si="1126"/>
        <v>5.3279999999999976</v>
      </c>
      <c r="BS70" s="398">
        <f t="shared" si="1126"/>
        <v>4.4917999999999996</v>
      </c>
      <c r="BT70" s="625">
        <f t="shared" si="1126"/>
        <v>5.182400000000003</v>
      </c>
      <c r="BU70" s="625">
        <f t="shared" si="1126"/>
        <v>6.0975000000000001</v>
      </c>
      <c r="BV70" s="626">
        <f t="shared" si="1126"/>
        <v>5.8969999999999949</v>
      </c>
      <c r="BW70" s="398">
        <f t="shared" si="1126"/>
        <v>5.3046364319448056</v>
      </c>
      <c r="BX70" s="625">
        <f t="shared" si="1126"/>
        <v>5.6727635680551938</v>
      </c>
      <c r="BY70" s="625">
        <f t="shared" si="1126"/>
        <v>6.1054999999999993</v>
      </c>
      <c r="BZ70" s="626">
        <f t="shared" si="1126"/>
        <v>5.1178999999999899</v>
      </c>
      <c r="CA70" s="398">
        <f t="shared" si="1126"/>
        <v>4.4672999999999972</v>
      </c>
      <c r="CB70" s="625">
        <f t="shared" si="1126"/>
        <v>4.5656000000000043</v>
      </c>
      <c r="CC70" s="625">
        <f t="shared" si="1126"/>
        <v>5.3438999999999997</v>
      </c>
      <c r="CD70" s="626">
        <f t="shared" si="1126"/>
        <v>4.6380000000000035</v>
      </c>
      <c r="CE70" s="398">
        <f t="shared" si="1126"/>
        <v>4.7805000000000009</v>
      </c>
      <c r="CF70" s="625">
        <f t="shared" si="1126"/>
        <v>4.9755999999999991</v>
      </c>
      <c r="CG70" s="625">
        <f t="shared" si="1126"/>
        <v>5.7536999999999923</v>
      </c>
      <c r="CH70" s="626">
        <f t="shared" si="1126"/>
        <v>4.7364000000000006</v>
      </c>
      <c r="CI70" s="398">
        <f t="shared" si="1126"/>
        <v>4.8625999999999987</v>
      </c>
      <c r="CJ70" s="625">
        <f t="shared" si="1126"/>
        <v>5.0285000000000011</v>
      </c>
      <c r="CK70" s="625">
        <f t="shared" si="1126"/>
        <v>7.0801999999999996</v>
      </c>
      <c r="CL70" s="626">
        <f t="shared" si="1126"/>
        <v>6.0478000000000058</v>
      </c>
      <c r="CM70" s="398">
        <f t="shared" si="1126"/>
        <v>6.6077999999999992</v>
      </c>
      <c r="CN70" s="625">
        <f t="shared" si="1126"/>
        <v>7.1937000000000078</v>
      </c>
      <c r="CO70" s="625">
        <f t="shared" si="1126"/>
        <v>9.4538999999999991</v>
      </c>
      <c r="CP70" s="626">
        <f t="shared" si="1126"/>
        <v>8.3973999999999922</v>
      </c>
      <c r="CQ70" s="398">
        <f t="shared" si="1126"/>
        <v>10.449199999999999</v>
      </c>
      <c r="CR70" s="625">
        <f t="shared" si="1126"/>
        <v>6.5144000000000037</v>
      </c>
      <c r="CS70" s="625">
        <f t="shared" si="1126"/>
        <v>7.627099999999988</v>
      </c>
      <c r="CT70" s="626">
        <f t="shared" si="1126"/>
        <v>2.6602000000000032</v>
      </c>
      <c r="CU70" s="398">
        <f t="shared" ref="CU70:DG70" si="1127">CU64-CU66-CU67-CU69-CU71</f>
        <v>7.9723000000000006</v>
      </c>
      <c r="CV70" s="625">
        <f t="shared" si="1127"/>
        <v>4.831699999999997</v>
      </c>
      <c r="CW70" s="625">
        <f t="shared" si="1127"/>
        <v>7.3289999999999997</v>
      </c>
      <c r="CX70" s="626">
        <f t="shared" si="1127"/>
        <v>6.5425000000000022</v>
      </c>
      <c r="CY70" s="398">
        <f t="shared" si="1127"/>
        <v>8.4922999999999984</v>
      </c>
      <c r="CZ70" s="625">
        <f t="shared" si="1127"/>
        <v>5.764899999999999</v>
      </c>
      <c r="DA70" s="625">
        <f t="shared" si="1127"/>
        <v>7.5567999999999991</v>
      </c>
      <c r="DB70" s="626">
        <f t="shared" si="1127"/>
        <v>6.0238000000000023</v>
      </c>
      <c r="DC70" s="441">
        <f t="shared" si="1127"/>
        <v>9.9829000000000008</v>
      </c>
      <c r="DD70" s="441">
        <f t="shared" si="1127"/>
        <v>2.6459040000000016</v>
      </c>
      <c r="DE70" s="441">
        <f t="shared" si="1127"/>
        <v>6.7122289999999998</v>
      </c>
      <c r="DF70" s="447">
        <f t="shared" si="1127"/>
        <v>10.964666999999995</v>
      </c>
      <c r="DG70" s="441">
        <f t="shared" si="1127"/>
        <v>10.089699999999997</v>
      </c>
      <c r="DH70" s="441">
        <f>'VD DA Cost'!DH43</f>
        <v>7.1262144800000007</v>
      </c>
      <c r="DI70" s="441">
        <f>'VD DA Cost'!DI43</f>
        <v>7.1571217279999999</v>
      </c>
      <c r="DJ70" s="441">
        <f>'VD DA Cost'!DJ43</f>
        <v>7.5529236867200007</v>
      </c>
      <c r="DK70" s="926">
        <f>'VD DA Cost'!DK43</f>
        <v>6.7758191985487999</v>
      </c>
      <c r="DL70" s="441">
        <f>'VD DA Cost'!DL43</f>
        <v>6.584743515643952</v>
      </c>
      <c r="DM70" s="441">
        <f>'VD DA Cost'!DM43</f>
        <v>6.9694214725627175</v>
      </c>
      <c r="DN70" s="447">
        <f>'VD DA Cost'!DN43</f>
        <v>7.8182053370856481</v>
      </c>
      <c r="DO70" s="441">
        <f>'VD DA Cost'!DO43</f>
        <v>6.9093458542904731</v>
      </c>
      <c r="DP70" s="441">
        <f>'VD DA Cost'!DP43</f>
        <v>6.7165623957880536</v>
      </c>
      <c r="DQ70" s="441">
        <f>'VD DA Cost'!DQ43</f>
        <v>7.1137751757104528</v>
      </c>
      <c r="DR70" s="441">
        <f>'VD DA Cost'!DR43</f>
        <v>7.9886669781933284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E70" s="59"/>
      <c r="TM70" s="625">
        <f t="shared" si="625"/>
        <v>0</v>
      </c>
      <c r="TN70" s="625">
        <f t="shared" si="626"/>
        <v>0</v>
      </c>
      <c r="TO70" s="625">
        <f t="shared" si="627"/>
        <v>0</v>
      </c>
      <c r="TP70" s="625">
        <f t="shared" si="628"/>
        <v>0</v>
      </c>
      <c r="TQ70" s="625">
        <f t="shared" si="629"/>
        <v>0</v>
      </c>
      <c r="TR70" s="625">
        <f t="shared" si="630"/>
        <v>12.995959999999993</v>
      </c>
      <c r="TS70" s="625">
        <f t="shared" si="631"/>
        <v>20.415725000000002</v>
      </c>
      <c r="TT70" s="625">
        <f t="shared" si="632"/>
        <v>10.919199999999996</v>
      </c>
      <c r="TU70" s="625">
        <f t="shared" si="633"/>
        <v>15.689795999999998</v>
      </c>
      <c r="TV70" s="625">
        <f t="shared" si="634"/>
        <v>22.319699999999997</v>
      </c>
      <c r="TW70" s="625">
        <f t="shared" si="635"/>
        <v>21.835899999999995</v>
      </c>
      <c r="TX70" s="625">
        <f t="shared" si="636"/>
        <v>20.924499999999995</v>
      </c>
      <c r="TY70" s="625">
        <f t="shared" si="637"/>
        <v>21.668699999999998</v>
      </c>
      <c r="TZ70" s="625">
        <f t="shared" si="638"/>
        <v>22.200799999999987</v>
      </c>
      <c r="UA70" s="625">
        <f t="shared" si="639"/>
        <v>19.014800000000005</v>
      </c>
      <c r="UB70" s="625">
        <f t="shared" si="640"/>
        <v>20.246199999999991</v>
      </c>
      <c r="UC70" s="625">
        <f t="shared" si="641"/>
        <v>23.019100000000005</v>
      </c>
      <c r="UD70" s="625">
        <f t="shared" si="642"/>
        <v>31.652799999999999</v>
      </c>
      <c r="UE70" s="625">
        <f t="shared" si="643"/>
        <v>27.250899999999994</v>
      </c>
      <c r="UF70" s="625">
        <f t="shared" si="644"/>
        <v>26.6755</v>
      </c>
      <c r="UG70" s="625">
        <f t="shared" si="645"/>
        <v>27.837799999999998</v>
      </c>
      <c r="UH70" s="625">
        <f t="shared" si="646"/>
        <v>30.305699999999998</v>
      </c>
      <c r="UI70" s="625">
        <f t="shared" si="647"/>
        <v>31.925959894719998</v>
      </c>
      <c r="UJ70" s="625">
        <f t="shared" si="648"/>
        <v>28.148189523841118</v>
      </c>
      <c r="UK70" s="625">
        <f t="shared" si="648"/>
        <v>28.728350403982311</v>
      </c>
    </row>
    <row r="71" spans="3:557" s="1" customFormat="1">
      <c r="D71" s="31"/>
      <c r="E71" s="1" t="s">
        <v>1136</v>
      </c>
      <c r="F71" s="606"/>
      <c r="K71" s="1393"/>
      <c r="N71" s="606"/>
      <c r="S71" s="1393"/>
      <c r="V71" s="606"/>
      <c r="Z71" s="606"/>
      <c r="AD71" s="606"/>
      <c r="AH71" s="606"/>
      <c r="AL71" s="606"/>
      <c r="AP71" s="606"/>
      <c r="AQ71" s="684"/>
      <c r="AR71" s="684"/>
      <c r="AS71" s="684"/>
      <c r="AT71" s="663"/>
      <c r="AU71" s="684"/>
      <c r="AV71" s="684"/>
      <c r="AW71" s="684"/>
      <c r="AX71" s="663"/>
      <c r="AY71" s="684"/>
      <c r="AZ71" s="684"/>
      <c r="BA71" s="684"/>
      <c r="BB71" s="663"/>
      <c r="BC71" s="478"/>
      <c r="BD71" s="684"/>
      <c r="BE71" s="684"/>
      <c r="BF71" s="663"/>
      <c r="BG71" s="474"/>
      <c r="BH71" s="474"/>
      <c r="BI71" s="474"/>
      <c r="BJ71" s="663"/>
      <c r="BK71" s="474"/>
      <c r="BL71" s="474"/>
      <c r="BM71" s="474"/>
      <c r="BN71" s="663"/>
      <c r="BO71" s="474"/>
      <c r="BP71" s="474"/>
      <c r="BQ71" s="474"/>
      <c r="BR71" s="663"/>
      <c r="BS71" s="474"/>
      <c r="BT71" s="904"/>
      <c r="BU71" s="904"/>
      <c r="BV71" s="1039"/>
      <c r="BW71" s="927">
        <f>+Harman!BW149/1000*0.3</f>
        <v>0.15346356805519426</v>
      </c>
      <c r="BX71" s="1638">
        <f>0.6243-BW71</f>
        <v>0.47083643194480573</v>
      </c>
      <c r="BY71" s="1638">
        <f>1.0738-BX71-BW71</f>
        <v>0.44950000000000012</v>
      </c>
      <c r="BZ71" s="2059">
        <f>1.436-BY71-BX71-BW71</f>
        <v>0.36219999999999986</v>
      </c>
      <c r="CA71" s="1638">
        <v>0.38900000000000001</v>
      </c>
      <c r="CB71" s="1638">
        <f>0.8017-CA71</f>
        <v>0.41269999999999996</v>
      </c>
      <c r="CC71" s="1638">
        <f>1.2337-CB71-CA71</f>
        <v>0.43200000000000005</v>
      </c>
      <c r="CD71" s="2059">
        <f>1.6295-CC71-CB71-CA71</f>
        <v>0.39579999999999982</v>
      </c>
      <c r="CE71" s="1638">
        <v>0.47149999999999997</v>
      </c>
      <c r="CF71" s="1638">
        <f>0.9552-CE71</f>
        <v>0.48370000000000007</v>
      </c>
      <c r="CG71" s="1638">
        <f>1.4531-CF71-CE71</f>
        <v>0.49790000000000006</v>
      </c>
      <c r="CH71" s="2059">
        <f>1.8803-CG71-CF71-CE71</f>
        <v>0.42720000000000008</v>
      </c>
      <c r="CI71" s="1638">
        <f>0.4407</f>
        <v>0.44069999999999998</v>
      </c>
      <c r="CJ71" s="1638">
        <f>0.6923-CI71</f>
        <v>0.25160000000000005</v>
      </c>
      <c r="CK71" s="1638">
        <f>1.0644-CI71-CJ71</f>
        <v>0.37209999999999999</v>
      </c>
      <c r="CL71" s="2059">
        <f>5.0037-CK71-CJ71-CI71</f>
        <v>3.9393000000000007</v>
      </c>
      <c r="CM71" s="2442">
        <v>1.4520999999999999</v>
      </c>
      <c r="CN71" s="1638">
        <f>2.871-CM71</f>
        <v>1.4189000000000001</v>
      </c>
      <c r="CO71" s="1638">
        <f>4.3352-CN71-CM71</f>
        <v>1.4642000000000006</v>
      </c>
      <c r="CP71" s="2059">
        <f>5.932-CO71-CN71-CM71</f>
        <v>1.5967999999999998</v>
      </c>
      <c r="CQ71" s="2442">
        <v>1.7089000000000001</v>
      </c>
      <c r="CR71" s="1638">
        <f>3.6123-CQ71</f>
        <v>1.9033999999999998</v>
      </c>
      <c r="CS71" s="1638">
        <f>5.9223-CR71-CQ71</f>
        <v>2.3100000000000005</v>
      </c>
      <c r="CT71" s="2059">
        <f>8.0663-CS71-CR71-CQ71</f>
        <v>2.1440000000000001</v>
      </c>
      <c r="CU71" s="2442">
        <v>1.2402</v>
      </c>
      <c r="CV71" s="1638">
        <f>2.4747-CU71</f>
        <v>1.2344999999999999</v>
      </c>
      <c r="CW71" s="1638">
        <f>3.6219-CV71-CU71</f>
        <v>1.1472000000000004</v>
      </c>
      <c r="CX71" s="2059">
        <f>7.7933-SUM(CU71:CW71)</f>
        <v>4.1714000000000002</v>
      </c>
      <c r="CY71" s="2442">
        <v>1.1268</v>
      </c>
      <c r="CZ71" s="1638">
        <f>2.2206-CY71</f>
        <v>1.0938000000000001</v>
      </c>
      <c r="DA71" s="1638">
        <f>5.6461-CZ71-CY71</f>
        <v>3.4254999999999995</v>
      </c>
      <c r="DB71" s="1638">
        <f>7.6547-DA71-CZ71-CY71</f>
        <v>2.0086000000000004</v>
      </c>
      <c r="DC71" s="2442">
        <v>1.7988999999999999</v>
      </c>
      <c r="DD71" s="1638">
        <f>3.6707-DC71</f>
        <v>1.8718000000000001</v>
      </c>
      <c r="DE71" s="1638">
        <f>5.8348-DD71-DC71</f>
        <v>2.1641000000000004</v>
      </c>
      <c r="DF71" s="2059">
        <f>7.8986-SUM(DC71:DE71)</f>
        <v>2.0637999999999996</v>
      </c>
      <c r="DG71" s="1638">
        <v>1.8556999999999999</v>
      </c>
      <c r="DH71" s="904">
        <f>+Harman!DH149/1000</f>
        <v>0.79295100306090549</v>
      </c>
      <c r="DI71" s="904">
        <f>+Harman!DI149/1000</f>
        <v>0.87610572300880418</v>
      </c>
      <c r="DJ71" s="904">
        <f>+Harman!DJ149/1000</f>
        <v>0.97710293630931255</v>
      </c>
      <c r="DK71" s="927">
        <f>+Harman!DK149/1000</f>
        <v>0.69412428965185491</v>
      </c>
      <c r="DL71" s="904">
        <f>+Harman!DL149/1000</f>
        <v>0.7537976434553848</v>
      </c>
      <c r="DM71" s="904">
        <f>+Harman!DM149/1000</f>
        <v>0.97778544199209216</v>
      </c>
      <c r="DN71" s="1039">
        <f>+Harman!DN149/1000</f>
        <v>0.99428923041163042</v>
      </c>
      <c r="DO71" s="904">
        <f>+Harman!DO149/1000</f>
        <v>0.72140961794848257</v>
      </c>
      <c r="DP71" s="904">
        <f>+Harman!DP149/1000</f>
        <v>0.78314272501770421</v>
      </c>
      <c r="DQ71" s="904">
        <f>+Harman!DQ149/1000</f>
        <v>1.0164204315226262</v>
      </c>
      <c r="DR71" s="904">
        <f>+Harman!DR149/1000</f>
        <v>1.033417619097079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E71" s="209"/>
      <c r="TM71" s="474"/>
      <c r="TN71" s="474"/>
      <c r="TO71" s="474"/>
      <c r="TP71" s="474"/>
      <c r="TQ71" s="474"/>
      <c r="TR71" s="474"/>
      <c r="TS71" s="474"/>
      <c r="TT71" s="474"/>
      <c r="TU71" s="474"/>
      <c r="TV71" s="474"/>
      <c r="TW71" s="474"/>
      <c r="TX71" s="474"/>
      <c r="TY71" s="474"/>
      <c r="TZ71" s="474">
        <f t="shared" si="638"/>
        <v>1.4359999999999999</v>
      </c>
      <c r="UA71" s="474">
        <f t="shared" si="639"/>
        <v>1.6294999999999997</v>
      </c>
      <c r="UB71" s="474">
        <f t="shared" si="640"/>
        <v>1.8803000000000001</v>
      </c>
      <c r="UC71" s="474">
        <f t="shared" si="641"/>
        <v>5.0037000000000003</v>
      </c>
      <c r="UD71" s="474">
        <f t="shared" si="642"/>
        <v>5.9320000000000004</v>
      </c>
      <c r="UE71" s="474">
        <f t="shared" si="643"/>
        <v>8.0663</v>
      </c>
      <c r="UF71" s="474">
        <f t="shared" si="644"/>
        <v>7.7933000000000003</v>
      </c>
      <c r="UG71" s="474">
        <f t="shared" si="645"/>
        <v>7.6547000000000001</v>
      </c>
      <c r="UH71" s="474">
        <f t="shared" si="646"/>
        <v>7.8986000000000001</v>
      </c>
      <c r="UI71" s="474">
        <f t="shared" si="647"/>
        <v>4.5018596623790224</v>
      </c>
      <c r="UJ71" s="474">
        <f t="shared" si="648"/>
        <v>3.4199966055109625</v>
      </c>
      <c r="UK71" s="474">
        <f t="shared" si="648"/>
        <v>3.554390393585892</v>
      </c>
    </row>
    <row r="72" spans="3:557" s="1" customFormat="1">
      <c r="D72" s="1" t="s">
        <v>727</v>
      </c>
      <c r="F72" s="606"/>
      <c r="K72" s="1393"/>
      <c r="N72" s="606"/>
      <c r="S72" s="1393"/>
      <c r="V72" s="606"/>
      <c r="Z72" s="606"/>
      <c r="AD72" s="606"/>
      <c r="AH72" s="606"/>
      <c r="AL72" s="606"/>
      <c r="AP72" s="606"/>
      <c r="AT72" s="606"/>
      <c r="AX72" s="606"/>
      <c r="BB72" s="606"/>
      <c r="BC72" s="905"/>
      <c r="BF72" s="606"/>
      <c r="BJ72" s="606"/>
      <c r="BN72" s="606"/>
      <c r="BR72" s="606"/>
      <c r="BV72" s="606"/>
      <c r="BW72" s="1393"/>
      <c r="BZ72" s="606"/>
      <c r="CD72" s="606"/>
      <c r="CH72" s="606"/>
      <c r="CL72" s="606"/>
      <c r="CM72" s="1393"/>
      <c r="CP72" s="606"/>
      <c r="CQ72" s="1393"/>
      <c r="CT72" s="606"/>
      <c r="CU72" s="1393"/>
      <c r="CY72" s="1393"/>
      <c r="DC72" s="1393"/>
      <c r="DG72" s="1393"/>
      <c r="DK72" s="1393"/>
      <c r="DN72" s="606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2"/>
      <c r="TE72" s="209"/>
      <c r="TM72" s="2"/>
      <c r="TN72" s="2"/>
      <c r="TO72" s="2"/>
      <c r="TP72" s="2"/>
      <c r="TQ72" s="2"/>
      <c r="TR72" s="2"/>
      <c r="TS72" s="2"/>
      <c r="TT72" s="2"/>
      <c r="TU72" s="2"/>
      <c r="TV72" s="2"/>
      <c r="TW72" s="2"/>
      <c r="TX72" s="2"/>
      <c r="TY72" s="2"/>
      <c r="TZ72" s="2"/>
      <c r="UA72" s="2"/>
      <c r="UB72" s="2"/>
      <c r="UC72" s="2"/>
      <c r="UD72" s="2"/>
      <c r="UE72" s="2"/>
      <c r="UF72" s="2"/>
      <c r="UG72" s="2"/>
      <c r="UH72" s="2"/>
      <c r="UI72" s="2"/>
      <c r="UJ72" s="2"/>
      <c r="UK72" s="2"/>
    </row>
    <row r="73" spans="3:557" s="1" customFormat="1">
      <c r="E73" s="1" t="s">
        <v>716</v>
      </c>
      <c r="F73" s="606"/>
      <c r="K73" s="1393"/>
      <c r="N73" s="606"/>
      <c r="S73" s="1393"/>
      <c r="V73" s="606"/>
      <c r="Z73" s="606"/>
      <c r="AD73" s="606"/>
      <c r="AH73" s="606"/>
      <c r="AL73" s="606"/>
      <c r="AP73" s="606"/>
      <c r="AQ73" s="71">
        <f t="shared" ref="AQ73:BV73" si="1128">AQ65/AQ$64</f>
        <v>0.18</v>
      </c>
      <c r="AR73" s="407">
        <f t="shared" si="1128"/>
        <v>0.22</v>
      </c>
      <c r="AS73" s="407">
        <f t="shared" si="1128"/>
        <v>0.14000000000000001</v>
      </c>
      <c r="AT73" s="409">
        <f t="shared" si="1128"/>
        <v>0.18</v>
      </c>
      <c r="AU73" s="71">
        <f t="shared" si="1128"/>
        <v>0.12</v>
      </c>
      <c r="AV73" s="407">
        <f t="shared" si="1128"/>
        <v>0.14000000000000001</v>
      </c>
      <c r="AW73" s="407">
        <f t="shared" si="1128"/>
        <v>0.14000000000000001</v>
      </c>
      <c r="AX73" s="409">
        <f t="shared" si="1128"/>
        <v>0.14000000000000001</v>
      </c>
      <c r="AY73" s="71">
        <f t="shared" si="1128"/>
        <v>0.10999999999999999</v>
      </c>
      <c r="AZ73" s="407">
        <f t="shared" si="1128"/>
        <v>0.1</v>
      </c>
      <c r="BA73" s="407">
        <f t="shared" si="1128"/>
        <v>0.1</v>
      </c>
      <c r="BB73" s="409">
        <f t="shared" si="1128"/>
        <v>0.11</v>
      </c>
      <c r="BC73" s="71">
        <f t="shared" si="1128"/>
        <v>0.08</v>
      </c>
      <c r="BD73" s="407">
        <f t="shared" si="1128"/>
        <v>0.08</v>
      </c>
      <c r="BE73" s="407">
        <f t="shared" si="1128"/>
        <v>0.08</v>
      </c>
      <c r="BF73" s="409">
        <f t="shared" si="1128"/>
        <v>0.09</v>
      </c>
      <c r="BG73" s="71">
        <f t="shared" si="1128"/>
        <v>0.08</v>
      </c>
      <c r="BH73" s="407">
        <f t="shared" si="1128"/>
        <v>0.08</v>
      </c>
      <c r="BI73" s="407">
        <f t="shared" si="1128"/>
        <v>7.9999999999999988E-2</v>
      </c>
      <c r="BJ73" s="409">
        <f t="shared" si="1128"/>
        <v>0.11</v>
      </c>
      <c r="BK73" s="71">
        <f t="shared" si="1128"/>
        <v>0.08</v>
      </c>
      <c r="BL73" s="407">
        <f t="shared" si="1128"/>
        <v>0.09</v>
      </c>
      <c r="BM73" s="407">
        <f t="shared" si="1128"/>
        <v>0.08</v>
      </c>
      <c r="BN73" s="409">
        <f t="shared" si="1128"/>
        <v>0.09</v>
      </c>
      <c r="BO73" s="407">
        <f t="shared" si="1128"/>
        <v>7.6999999999999999E-2</v>
      </c>
      <c r="BP73" s="407">
        <f t="shared" si="1128"/>
        <v>8.6999999999999994E-2</v>
      </c>
      <c r="BQ73" s="407">
        <f t="shared" si="1128"/>
        <v>0.1</v>
      </c>
      <c r="BR73" s="409">
        <f t="shared" si="1128"/>
        <v>0.126</v>
      </c>
      <c r="BS73" s="407">
        <f t="shared" si="1128"/>
        <v>9.5000000000000001E-2</v>
      </c>
      <c r="BT73" s="407">
        <f t="shared" si="1128"/>
        <v>0.11000000000000001</v>
      </c>
      <c r="BU73" s="407">
        <f t="shared" si="1128"/>
        <v>0.11</v>
      </c>
      <c r="BV73" s="409">
        <f t="shared" si="1128"/>
        <v>0.13</v>
      </c>
      <c r="BW73" s="408">
        <f t="shared" ref="BW73:DB73" si="1129">BW65/BW$64</f>
        <v>0.1</v>
      </c>
      <c r="BX73" s="407">
        <f t="shared" si="1129"/>
        <v>0.12</v>
      </c>
      <c r="BY73" s="407">
        <f t="shared" si="1129"/>
        <v>0.11000000000000001</v>
      </c>
      <c r="BZ73" s="409">
        <f t="shared" si="1129"/>
        <v>0.11</v>
      </c>
      <c r="CA73" s="407">
        <f t="shared" si="1129"/>
        <v>0.1</v>
      </c>
      <c r="CB73" s="407">
        <f t="shared" si="1129"/>
        <v>0.14000000000000001</v>
      </c>
      <c r="CC73" s="407">
        <f t="shared" si="1129"/>
        <v>0.12</v>
      </c>
      <c r="CD73" s="409">
        <f t="shared" si="1129"/>
        <v>0.12</v>
      </c>
      <c r="CE73" s="407">
        <f t="shared" si="1129"/>
        <v>0.11</v>
      </c>
      <c r="CF73" s="407">
        <f t="shared" si="1129"/>
        <v>0.14000000000000001</v>
      </c>
      <c r="CG73" s="407">
        <f t="shared" si="1129"/>
        <v>0.13</v>
      </c>
      <c r="CH73" s="409">
        <f t="shared" si="1129"/>
        <v>0.15</v>
      </c>
      <c r="CI73" s="407">
        <f t="shared" si="1129"/>
        <v>0.15</v>
      </c>
      <c r="CJ73" s="407">
        <f t="shared" si="1129"/>
        <v>0.18</v>
      </c>
      <c r="CK73" s="407">
        <f t="shared" si="1129"/>
        <v>0.10621710383484322</v>
      </c>
      <c r="CL73" s="409">
        <f t="shared" si="1129"/>
        <v>0.12375005674525708</v>
      </c>
      <c r="CM73" s="408">
        <f t="shared" si="1129"/>
        <v>0.14043967698960522</v>
      </c>
      <c r="CN73" s="407">
        <f t="shared" si="1129"/>
        <v>0.15299278928302915</v>
      </c>
      <c r="CO73" s="407">
        <f t="shared" si="1129"/>
        <v>0.13397962421123136</v>
      </c>
      <c r="CP73" s="409">
        <f t="shared" si="1129"/>
        <v>0.14406667640654247</v>
      </c>
      <c r="CQ73" s="408">
        <f t="shared" si="1129"/>
        <v>0.14457850838124545</v>
      </c>
      <c r="CR73" s="407">
        <f t="shared" si="1129"/>
        <v>0.17613209907430571</v>
      </c>
      <c r="CS73" s="407">
        <f t="shared" si="1129"/>
        <v>0.17192873186989396</v>
      </c>
      <c r="CT73" s="409">
        <f t="shared" si="1129"/>
        <v>0.20441265363691308</v>
      </c>
      <c r="CU73" s="408">
        <f t="shared" si="1129"/>
        <v>0.1697529040568167</v>
      </c>
      <c r="CV73" s="407">
        <f t="shared" si="1129"/>
        <v>0.18062702432982708</v>
      </c>
      <c r="CW73" s="407">
        <f t="shared" si="1129"/>
        <v>0.14748634567862373</v>
      </c>
      <c r="CX73" s="407">
        <f t="shared" si="1129"/>
        <v>0.15762244022529742</v>
      </c>
      <c r="CY73" s="408">
        <f t="shared" si="1129"/>
        <v>0.15554198218431795</v>
      </c>
      <c r="CZ73" s="407">
        <f t="shared" si="1129"/>
        <v>0.16449067488855162</v>
      </c>
      <c r="DA73" s="407">
        <f t="shared" si="1129"/>
        <v>0.14422395589132173</v>
      </c>
      <c r="DB73" s="407">
        <f t="shared" si="1129"/>
        <v>0.16431490792752029</v>
      </c>
      <c r="DC73" s="408">
        <f t="shared" ref="DC73:DN73" si="1130">DC65/DC$64</f>
        <v>0.13362796032656366</v>
      </c>
      <c r="DD73" s="407">
        <f t="shared" si="1130"/>
        <v>0.18048212145618531</v>
      </c>
      <c r="DE73" s="407">
        <f t="shared" si="1130"/>
        <v>0.16360677489353215</v>
      </c>
      <c r="DF73" s="407">
        <f t="shared" si="1130"/>
        <v>0.14655920187120483</v>
      </c>
      <c r="DG73" s="408">
        <f t="shared" si="1130"/>
        <v>0.15236054289239562</v>
      </c>
      <c r="DH73" s="407">
        <f t="shared" si="1130"/>
        <v>0.1517858413943905</v>
      </c>
      <c r="DI73" s="407">
        <f t="shared" si="1130"/>
        <v>0.16812073296676472</v>
      </c>
      <c r="DJ73" s="407">
        <f t="shared" si="1130"/>
        <v>0.17376082180848434</v>
      </c>
      <c r="DK73" s="408">
        <f t="shared" si="1130"/>
        <v>0.17575686052325604</v>
      </c>
      <c r="DL73" s="407">
        <f t="shared" si="1130"/>
        <v>0.17840895679642518</v>
      </c>
      <c r="DM73" s="407">
        <f t="shared" si="1130"/>
        <v>0.1792641150594686</v>
      </c>
      <c r="DN73" s="409">
        <f t="shared" si="1130"/>
        <v>0.17684453986097565</v>
      </c>
      <c r="DO73" s="407">
        <f t="shared" ref="DO73:DR73" si="1131">DO65/DO$64</f>
        <v>0.18319487987841368</v>
      </c>
      <c r="DP73" s="407">
        <f t="shared" si="1131"/>
        <v>0.1846262565255567</v>
      </c>
      <c r="DQ73" s="407">
        <f t="shared" si="1131"/>
        <v>0.18946234885724642</v>
      </c>
      <c r="DR73" s="407">
        <f t="shared" si="1131"/>
        <v>0.19072782454767745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2"/>
      <c r="TE73" s="209"/>
      <c r="TR73" s="407">
        <f t="shared" ref="TR73:UJ73" si="1132">TR65/TR$64</f>
        <v>0.1761182935531897</v>
      </c>
      <c r="TS73" s="407">
        <f t="shared" si="1132"/>
        <v>0.13539810514683823</v>
      </c>
      <c r="TT73" s="407">
        <f t="shared" si="1132"/>
        <v>0.10516770586423133</v>
      </c>
      <c r="TU73" s="407">
        <f t="shared" si="1132"/>
        <v>8.2595503157579173E-2</v>
      </c>
      <c r="TV73" s="407">
        <f t="shared" si="1132"/>
        <v>8.7369556613770133E-2</v>
      </c>
      <c r="TW73" s="407">
        <f t="shared" si="1132"/>
        <v>8.4951439439284807E-2</v>
      </c>
      <c r="TX73" s="407">
        <f t="shared" si="1132"/>
        <v>9.7626938634712682E-2</v>
      </c>
      <c r="TY73" s="407">
        <f t="shared" si="1132"/>
        <v>0.11139414629909176</v>
      </c>
      <c r="TZ73" s="407">
        <f t="shared" si="1132"/>
        <v>0.11018139016701864</v>
      </c>
      <c r="UA73" s="407">
        <f t="shared" si="1132"/>
        <v>0.11948448976553015</v>
      </c>
      <c r="UB73" s="407">
        <f t="shared" si="1132"/>
        <v>0.13217768514988076</v>
      </c>
      <c r="UC73" s="407">
        <f t="shared" si="1132"/>
        <v>0.13597992138166565</v>
      </c>
      <c r="UD73" s="407">
        <f t="shared" si="1132"/>
        <v>0.14251142754392412</v>
      </c>
      <c r="UE73" s="407">
        <f t="shared" si="1132"/>
        <v>0.17260067738919449</v>
      </c>
      <c r="UF73" s="407">
        <f t="shared" si="1132"/>
        <v>0.16328651898759478</v>
      </c>
      <c r="UG73" s="407">
        <f t="shared" si="1132"/>
        <v>0.15667878132655527</v>
      </c>
      <c r="UH73" s="407">
        <f t="shared" si="1132"/>
        <v>0.15435544972112275</v>
      </c>
      <c r="UI73" s="407">
        <f t="shared" si="1132"/>
        <v>0.16096368926919036</v>
      </c>
      <c r="UJ73" s="407">
        <f t="shared" si="1132"/>
        <v>0.17756857562699269</v>
      </c>
      <c r="UK73" s="407">
        <f t="shared" ref="UK73" si="1133">UK65/UK$64</f>
        <v>0.18705379904391672</v>
      </c>
    </row>
    <row r="74" spans="3:557">
      <c r="F74" s="8" t="s">
        <v>741</v>
      </c>
      <c r="AQ74" s="1237">
        <v>0.18</v>
      </c>
      <c r="AR74" s="1167">
        <v>0.22</v>
      </c>
      <c r="AS74" s="1167">
        <v>0.14000000000000001</v>
      </c>
      <c r="AT74" s="1168">
        <v>0.18</v>
      </c>
      <c r="AU74" s="1237">
        <v>0.12</v>
      </c>
      <c r="AV74" s="1167">
        <v>0.14000000000000001</v>
      </c>
      <c r="AW74" s="1167">
        <v>0.14000000000000001</v>
      </c>
      <c r="AX74" s="1168">
        <v>0.14000000000000001</v>
      </c>
      <c r="AY74" s="1237">
        <v>0.11</v>
      </c>
      <c r="AZ74" s="1167">
        <v>0.1</v>
      </c>
      <c r="BA74" s="1167">
        <v>0.1</v>
      </c>
      <c r="BB74" s="1168">
        <v>0.11</v>
      </c>
      <c r="BC74" s="1237">
        <v>0.08</v>
      </c>
      <c r="BD74" s="1167">
        <v>0.08</v>
      </c>
      <c r="BE74" s="1167">
        <v>0.08</v>
      </c>
      <c r="BF74" s="1168">
        <v>0.09</v>
      </c>
      <c r="BG74" s="1237">
        <v>0.08</v>
      </c>
      <c r="BH74" s="1167">
        <v>0.08</v>
      </c>
      <c r="BI74" s="1167">
        <v>0.08</v>
      </c>
      <c r="BJ74" s="1168">
        <v>0.11</v>
      </c>
      <c r="BK74" s="1237">
        <v>0.08</v>
      </c>
      <c r="BL74" s="1167">
        <v>0.09</v>
      </c>
      <c r="BM74" s="1167">
        <v>0.08</v>
      </c>
      <c r="BN74" s="1168">
        <v>0.09</v>
      </c>
      <c r="BO74" s="1237">
        <v>7.6999999999999999E-2</v>
      </c>
      <c r="BP74" s="1167">
        <v>8.6999999999999994E-2</v>
      </c>
      <c r="BQ74" s="1167">
        <v>0.1</v>
      </c>
      <c r="BR74" s="1168">
        <v>0.126</v>
      </c>
      <c r="BS74" s="1237">
        <v>9.5000000000000001E-2</v>
      </c>
      <c r="BT74" s="1167">
        <v>0.11</v>
      </c>
      <c r="BU74" s="1167">
        <v>0.11</v>
      </c>
      <c r="BV74" s="1168">
        <v>0.13</v>
      </c>
      <c r="BW74" s="1239">
        <v>0.1</v>
      </c>
      <c r="BX74" s="1167">
        <v>0.12</v>
      </c>
      <c r="BY74" s="1167">
        <v>0.11</v>
      </c>
      <c r="BZ74" s="1168">
        <v>0.11</v>
      </c>
      <c r="CA74" s="1239">
        <v>0.1</v>
      </c>
      <c r="CB74" s="1167">
        <v>0.14000000000000001</v>
      </c>
      <c r="CC74" s="1167">
        <v>0.12</v>
      </c>
      <c r="CD74" s="1168">
        <v>0.12</v>
      </c>
      <c r="CE74" s="1239">
        <v>0.11</v>
      </c>
      <c r="CF74" s="1167">
        <v>0.14000000000000001</v>
      </c>
      <c r="CG74" s="1167">
        <v>0.13</v>
      </c>
      <c r="CH74" s="1168">
        <v>0.15</v>
      </c>
      <c r="CI74" s="1239">
        <v>0.15</v>
      </c>
      <c r="CJ74" s="1167">
        <v>0.18</v>
      </c>
      <c r="CK74" s="57">
        <f t="shared" ref="CK74:DN74" si="1134">CK66/CK$64</f>
        <v>0.10621710383484322</v>
      </c>
      <c r="CL74" s="400">
        <f t="shared" si="1134"/>
        <v>0.12375005674525708</v>
      </c>
      <c r="CM74" s="399">
        <f t="shared" si="1134"/>
        <v>0.14043967698960522</v>
      </c>
      <c r="CN74" s="57">
        <f t="shared" si="1134"/>
        <v>0.15299278928302915</v>
      </c>
      <c r="CO74" s="57">
        <f t="shared" si="1134"/>
        <v>0.13397962421123136</v>
      </c>
      <c r="CP74" s="400">
        <f t="shared" si="1134"/>
        <v>0.14406667640654247</v>
      </c>
      <c r="CQ74" s="399">
        <f t="shared" si="1134"/>
        <v>0.14457850838124545</v>
      </c>
      <c r="CR74" s="57">
        <f t="shared" si="1134"/>
        <v>0.17613209907430571</v>
      </c>
      <c r="CS74" s="57">
        <f t="shared" si="1134"/>
        <v>0.17192873186989396</v>
      </c>
      <c r="CT74" s="400">
        <f t="shared" si="1134"/>
        <v>0.20441265363691308</v>
      </c>
      <c r="CU74" s="399">
        <f t="shared" si="1134"/>
        <v>0.1697529040568167</v>
      </c>
      <c r="CV74" s="57">
        <f t="shared" si="1134"/>
        <v>0.18062702432982708</v>
      </c>
      <c r="CW74" s="57">
        <f t="shared" si="1134"/>
        <v>0.14748634567862373</v>
      </c>
      <c r="CX74" s="57">
        <f t="shared" si="1134"/>
        <v>0.15762244022529742</v>
      </c>
      <c r="CY74" s="399">
        <f t="shared" si="1134"/>
        <v>0.15554198218431795</v>
      </c>
      <c r="CZ74" s="57">
        <f t="shared" si="1134"/>
        <v>0.16449067488855162</v>
      </c>
      <c r="DA74" s="57">
        <f t="shared" si="1134"/>
        <v>0.14422395589132173</v>
      </c>
      <c r="DB74" s="57">
        <f t="shared" si="1134"/>
        <v>0.16431490792752029</v>
      </c>
      <c r="DC74" s="399">
        <f t="shared" si="1134"/>
        <v>0.13362796032656366</v>
      </c>
      <c r="DD74" s="57">
        <f t="shared" si="1134"/>
        <v>0.18048212145618531</v>
      </c>
      <c r="DE74" s="57">
        <f t="shared" si="1134"/>
        <v>0.16360677489353215</v>
      </c>
      <c r="DF74" s="57">
        <f t="shared" si="1134"/>
        <v>0.14655920187120483</v>
      </c>
      <c r="DG74" s="399">
        <f t="shared" si="1134"/>
        <v>0.15236054289239562</v>
      </c>
      <c r="DH74" s="57">
        <f t="shared" si="1134"/>
        <v>0.1517858413943905</v>
      </c>
      <c r="DI74" s="57">
        <f t="shared" si="1134"/>
        <v>0.16812073296676472</v>
      </c>
      <c r="DJ74" s="57">
        <f t="shared" si="1134"/>
        <v>0.17376082180848434</v>
      </c>
      <c r="DK74" s="399">
        <f t="shared" si="1134"/>
        <v>0.17575686052325604</v>
      </c>
      <c r="DL74" s="57">
        <f t="shared" si="1134"/>
        <v>0.17840895679642518</v>
      </c>
      <c r="DM74" s="57">
        <f t="shared" si="1134"/>
        <v>0.1792641150594686</v>
      </c>
      <c r="DN74" s="400">
        <f t="shared" si="1134"/>
        <v>0.17684453986097565</v>
      </c>
      <c r="DO74" s="57">
        <f t="shared" ref="DO74:DR74" si="1135">DO66/DO$64</f>
        <v>0.18319487987841368</v>
      </c>
      <c r="DP74" s="57">
        <f t="shared" si="1135"/>
        <v>0.1846262565255567</v>
      </c>
      <c r="DQ74" s="57">
        <f t="shared" si="1135"/>
        <v>0.18946234885724642</v>
      </c>
      <c r="DR74" s="57">
        <f t="shared" si="1135"/>
        <v>0.19072782454767745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E74" s="209"/>
      <c r="TR74" s="57">
        <f t="shared" ref="TR74:UJ74" si="1136">TR66/TR$64</f>
        <v>0.1761182935531897</v>
      </c>
      <c r="TS74" s="57">
        <f t="shared" si="1136"/>
        <v>0.13539810514683823</v>
      </c>
      <c r="TT74" s="57">
        <f t="shared" si="1136"/>
        <v>0.10516770586423133</v>
      </c>
      <c r="TU74" s="57">
        <f t="shared" si="1136"/>
        <v>8.2595503157579173E-2</v>
      </c>
      <c r="TV74" s="57">
        <f t="shared" si="1136"/>
        <v>8.7369556613770133E-2</v>
      </c>
      <c r="TW74" s="57">
        <f t="shared" si="1136"/>
        <v>8.4951439439284807E-2</v>
      </c>
      <c r="TX74" s="57">
        <f t="shared" si="1136"/>
        <v>9.7626938634712682E-2</v>
      </c>
      <c r="TY74" s="57">
        <f t="shared" si="1136"/>
        <v>0.11139414629909176</v>
      </c>
      <c r="TZ74" s="57">
        <f t="shared" si="1136"/>
        <v>0.11018139016701864</v>
      </c>
      <c r="UA74" s="57">
        <f t="shared" si="1136"/>
        <v>0.11948448976553015</v>
      </c>
      <c r="UB74" s="57">
        <f t="shared" si="1136"/>
        <v>0.13217768514988076</v>
      </c>
      <c r="UC74" s="57">
        <f t="shared" si="1136"/>
        <v>0.13597992138166565</v>
      </c>
      <c r="UD74" s="57">
        <f t="shared" si="1136"/>
        <v>0.14251142754392412</v>
      </c>
      <c r="UE74" s="57">
        <f t="shared" si="1136"/>
        <v>0.17260067738919449</v>
      </c>
      <c r="UF74" s="57">
        <f t="shared" si="1136"/>
        <v>0.16328651898759478</v>
      </c>
      <c r="UG74" s="57">
        <f t="shared" si="1136"/>
        <v>0.15667878132655527</v>
      </c>
      <c r="UH74" s="57">
        <f t="shared" si="1136"/>
        <v>0.15435544972112275</v>
      </c>
      <c r="UI74" s="57">
        <f t="shared" si="1136"/>
        <v>0.16096368926919036</v>
      </c>
      <c r="UJ74" s="57">
        <f t="shared" si="1136"/>
        <v>0.17756857562699269</v>
      </c>
      <c r="UK74" s="57">
        <f t="shared" ref="UK74" si="1137">UK66/UK$64</f>
        <v>0.18705379904391672</v>
      </c>
    </row>
    <row r="75" spans="3:557" s="1" customFormat="1">
      <c r="E75" s="1" t="s">
        <v>1351</v>
      </c>
      <c r="F75" s="606"/>
      <c r="K75" s="1393"/>
      <c r="N75" s="606"/>
      <c r="S75" s="1393"/>
      <c r="V75" s="606"/>
      <c r="Z75" s="606"/>
      <c r="AD75" s="606"/>
      <c r="AH75" s="606"/>
      <c r="AL75" s="606"/>
      <c r="AP75" s="606"/>
      <c r="AQ75" s="71">
        <f t="shared" ref="AQ75:BN75" si="1138">AQ73-AQ74</f>
        <v>0</v>
      </c>
      <c r="AR75" s="407">
        <f>AR73-AR74</f>
        <v>0</v>
      </c>
      <c r="AS75" s="407">
        <f t="shared" si="1138"/>
        <v>0</v>
      </c>
      <c r="AT75" s="409">
        <f t="shared" si="1138"/>
        <v>0</v>
      </c>
      <c r="AU75" s="71">
        <f t="shared" si="1138"/>
        <v>0</v>
      </c>
      <c r="AV75" s="407">
        <f t="shared" si="1138"/>
        <v>0</v>
      </c>
      <c r="AW75" s="407">
        <f t="shared" si="1138"/>
        <v>0</v>
      </c>
      <c r="AX75" s="409">
        <f t="shared" si="1138"/>
        <v>0</v>
      </c>
      <c r="AY75" s="71">
        <f t="shared" si="1138"/>
        <v>0</v>
      </c>
      <c r="AZ75" s="407">
        <f t="shared" si="1138"/>
        <v>0</v>
      </c>
      <c r="BA75" s="407">
        <f t="shared" si="1138"/>
        <v>0</v>
      </c>
      <c r="BB75" s="409">
        <f t="shared" si="1138"/>
        <v>0</v>
      </c>
      <c r="BC75" s="71">
        <f t="shared" si="1138"/>
        <v>0</v>
      </c>
      <c r="BD75" s="407">
        <f t="shared" si="1138"/>
        <v>0</v>
      </c>
      <c r="BE75" s="407">
        <f t="shared" si="1138"/>
        <v>0</v>
      </c>
      <c r="BF75" s="409">
        <f t="shared" si="1138"/>
        <v>0</v>
      </c>
      <c r="BG75" s="71">
        <f t="shared" si="1138"/>
        <v>0</v>
      </c>
      <c r="BH75" s="407">
        <f t="shared" si="1138"/>
        <v>0</v>
      </c>
      <c r="BI75" s="407">
        <f t="shared" si="1138"/>
        <v>0</v>
      </c>
      <c r="BJ75" s="409">
        <f t="shared" si="1138"/>
        <v>0</v>
      </c>
      <c r="BK75" s="71">
        <f t="shared" si="1138"/>
        <v>0</v>
      </c>
      <c r="BL75" s="407">
        <f t="shared" si="1138"/>
        <v>0</v>
      </c>
      <c r="BM75" s="407">
        <f t="shared" si="1138"/>
        <v>0</v>
      </c>
      <c r="BN75" s="409">
        <f t="shared" si="1138"/>
        <v>0</v>
      </c>
      <c r="BO75" s="407">
        <f t="shared" ref="BO75:CL75" si="1139">BO73-BO74</f>
        <v>0</v>
      </c>
      <c r="BP75" s="407">
        <f t="shared" si="1139"/>
        <v>0</v>
      </c>
      <c r="BQ75" s="407">
        <f t="shared" si="1139"/>
        <v>0</v>
      </c>
      <c r="BR75" s="409">
        <f t="shared" si="1139"/>
        <v>0</v>
      </c>
      <c r="BS75" s="407">
        <f t="shared" si="1139"/>
        <v>0</v>
      </c>
      <c r="BT75" s="407">
        <f t="shared" si="1139"/>
        <v>0</v>
      </c>
      <c r="BU75" s="407">
        <f t="shared" si="1139"/>
        <v>0</v>
      </c>
      <c r="BV75" s="409">
        <f t="shared" si="1139"/>
        <v>0</v>
      </c>
      <c r="BW75" s="408">
        <f t="shared" si="1139"/>
        <v>0</v>
      </c>
      <c r="BX75" s="407">
        <f t="shared" si="1139"/>
        <v>0</v>
      </c>
      <c r="BY75" s="407">
        <f t="shared" si="1139"/>
        <v>0</v>
      </c>
      <c r="BZ75" s="409">
        <f t="shared" si="1139"/>
        <v>0</v>
      </c>
      <c r="CA75" s="408">
        <f t="shared" si="1139"/>
        <v>0</v>
      </c>
      <c r="CB75" s="407">
        <f t="shared" si="1139"/>
        <v>0</v>
      </c>
      <c r="CC75" s="407">
        <f t="shared" si="1139"/>
        <v>0</v>
      </c>
      <c r="CD75" s="409">
        <f t="shared" si="1139"/>
        <v>0</v>
      </c>
      <c r="CE75" s="407">
        <f t="shared" si="1139"/>
        <v>0</v>
      </c>
      <c r="CF75" s="407">
        <f t="shared" si="1139"/>
        <v>0</v>
      </c>
      <c r="CG75" s="407">
        <f t="shared" si="1139"/>
        <v>0</v>
      </c>
      <c r="CH75" s="409">
        <f t="shared" si="1139"/>
        <v>0</v>
      </c>
      <c r="CI75" s="407">
        <f t="shared" si="1139"/>
        <v>0</v>
      </c>
      <c r="CJ75" s="407">
        <f t="shared" si="1139"/>
        <v>0</v>
      </c>
      <c r="CK75" s="407">
        <f t="shared" si="1139"/>
        <v>0</v>
      </c>
      <c r="CL75" s="407">
        <f t="shared" si="1139"/>
        <v>0</v>
      </c>
      <c r="CM75" s="408">
        <f t="shared" ref="CM75:CO76" si="1140">CM67/CM$64</f>
        <v>0.11971044610098171</v>
      </c>
      <c r="CN75" s="407">
        <f t="shared" si="1140"/>
        <v>0.11012148862005333</v>
      </c>
      <c r="CO75" s="407">
        <f t="shared" si="1140"/>
        <v>0.12779285789826203</v>
      </c>
      <c r="CP75" s="407">
        <f t="shared" ref="CP75" si="1141">CP73-CP74</f>
        <v>0</v>
      </c>
      <c r="CQ75" s="408">
        <f t="shared" ref="CQ75:DN75" si="1142">CQ67/CQ$64</f>
        <v>9.9146489594299142E-2</v>
      </c>
      <c r="CR75" s="407">
        <f t="shared" si="1142"/>
        <v>0.102083915878085</v>
      </c>
      <c r="CS75" s="407">
        <f t="shared" si="1142"/>
        <v>0.11455841720612502</v>
      </c>
      <c r="CT75" s="409">
        <f t="shared" si="1142"/>
        <v>0.13452750352609311</v>
      </c>
      <c r="CU75" s="408">
        <f t="shared" si="1142"/>
        <v>8.2125032989455199E-2</v>
      </c>
      <c r="CV75" s="407">
        <f t="shared" si="1142"/>
        <v>0.10715638184596604</v>
      </c>
      <c r="CW75" s="407">
        <f t="shared" si="1142"/>
        <v>0.12863000330536889</v>
      </c>
      <c r="CX75" s="407">
        <f t="shared" si="1142"/>
        <v>0.1182214927822746</v>
      </c>
      <c r="CY75" s="408">
        <f t="shared" si="1142"/>
        <v>9.2940498049987108E-2</v>
      </c>
      <c r="CZ75" s="407">
        <f t="shared" si="1142"/>
        <v>0.13389302543645654</v>
      </c>
      <c r="DA75" s="407">
        <f t="shared" si="1142"/>
        <v>0.12313555169338265</v>
      </c>
      <c r="DB75" s="407">
        <f t="shared" si="1142"/>
        <v>0.13026384155596557</v>
      </c>
      <c r="DC75" s="408">
        <f t="shared" si="1142"/>
        <v>8.7686390931785985E-2</v>
      </c>
      <c r="DD75" s="407">
        <f t="shared" si="1142"/>
        <v>0.12606254364640843</v>
      </c>
      <c r="DE75" s="407">
        <f t="shared" si="1142"/>
        <v>0.1314399332643908</v>
      </c>
      <c r="DF75" s="407">
        <f t="shared" si="1142"/>
        <v>0.11995029252953326</v>
      </c>
      <c r="DG75" s="408">
        <f t="shared" si="1142"/>
        <v>9.7090720176634865E-2</v>
      </c>
      <c r="DH75" s="407">
        <f t="shared" si="1142"/>
        <v>0.10817870909684975</v>
      </c>
      <c r="DI75" s="407">
        <f t="shared" si="1142"/>
        <v>0.11235653341088347</v>
      </c>
      <c r="DJ75" s="407">
        <f t="shared" si="1142"/>
        <v>0.1109157435783852</v>
      </c>
      <c r="DK75" s="408">
        <f t="shared" si="1142"/>
        <v>0.10746386960778304</v>
      </c>
      <c r="DL75" s="407">
        <f t="shared" si="1142"/>
        <v>0.10619401466608543</v>
      </c>
      <c r="DM75" s="407">
        <f t="shared" si="1142"/>
        <v>0.10910570325897311</v>
      </c>
      <c r="DN75" s="409">
        <f t="shared" si="1142"/>
        <v>0.10647732350129246</v>
      </c>
      <c r="DO75" s="407">
        <f t="shared" ref="DO75:DR75" si="1143">DO67/DO$64</f>
        <v>0.10600037551128277</v>
      </c>
      <c r="DP75" s="407">
        <f t="shared" si="1143"/>
        <v>0.10423303957291108</v>
      </c>
      <c r="DQ75" s="407">
        <f t="shared" si="1143"/>
        <v>0.10307397782486949</v>
      </c>
      <c r="DR75" s="407">
        <f t="shared" si="1143"/>
        <v>0.10113720316163101</v>
      </c>
      <c r="DS75" s="69"/>
      <c r="DT75" s="69"/>
      <c r="DU75" s="69"/>
      <c r="DV75" s="69"/>
      <c r="DW75" s="69"/>
      <c r="DX75" s="69"/>
      <c r="DY75" s="69"/>
      <c r="DZ75" s="69"/>
      <c r="EA75" s="69"/>
      <c r="EB75" s="69"/>
      <c r="EC75" s="69"/>
      <c r="ED75" s="69"/>
      <c r="EE75" s="69"/>
      <c r="EF75" s="69"/>
      <c r="EG75" s="69"/>
      <c r="EH75" s="69"/>
      <c r="EI75" s="69"/>
      <c r="EJ75" s="69"/>
      <c r="EK75" s="69"/>
      <c r="EL75" s="69"/>
      <c r="EM75" s="69"/>
      <c r="EN75" s="69"/>
      <c r="EO75" s="69"/>
      <c r="EP75" s="69"/>
      <c r="EQ75" s="69"/>
      <c r="ER75" s="69"/>
      <c r="ES75" s="69"/>
      <c r="ET75" s="69"/>
      <c r="EU75" s="69"/>
      <c r="EV75" s="69"/>
      <c r="EW75" s="69"/>
      <c r="EX75" s="69"/>
      <c r="EY75" s="69"/>
      <c r="EZ75" s="69"/>
      <c r="FA75" s="69"/>
      <c r="FB75" s="69"/>
      <c r="FC75" s="69"/>
      <c r="FD75" s="69"/>
      <c r="FE75" s="69"/>
      <c r="FF75" s="69"/>
      <c r="FG75" s="69"/>
      <c r="FH75" s="69"/>
      <c r="FI75" s="69"/>
      <c r="FJ75" s="69"/>
      <c r="FK75" s="69"/>
      <c r="FL75" s="69"/>
      <c r="FM75" s="69"/>
      <c r="FN75" s="69"/>
      <c r="FO75" s="69"/>
      <c r="FP75" s="69"/>
      <c r="FQ75" s="69"/>
      <c r="FR75" s="69"/>
      <c r="FS75" s="69"/>
      <c r="FT75" s="69"/>
      <c r="FU75" s="69"/>
      <c r="FV75" s="69"/>
      <c r="FW75" s="69"/>
      <c r="FX75" s="69"/>
      <c r="FY75" s="69"/>
      <c r="FZ75" s="69"/>
      <c r="GA75" s="69"/>
      <c r="GB75" s="69"/>
      <c r="GC75" s="69"/>
      <c r="GD75" s="69"/>
      <c r="GE75" s="69"/>
      <c r="GF75" s="69"/>
      <c r="GG75" s="69"/>
      <c r="GH75" s="69"/>
      <c r="GI75" s="69"/>
      <c r="GJ75" s="69"/>
      <c r="GK75" s="69"/>
      <c r="GL75" s="69"/>
      <c r="GM75" s="69"/>
      <c r="GN75" s="69"/>
      <c r="GO75" s="69"/>
      <c r="GP75" s="69"/>
      <c r="GQ75" s="69"/>
      <c r="GR75" s="69"/>
      <c r="GS75" s="69"/>
      <c r="GT75" s="69"/>
      <c r="GU75" s="69"/>
      <c r="GV75" s="69"/>
      <c r="GW75" s="69"/>
      <c r="GX75" s="69"/>
      <c r="GY75" s="69"/>
      <c r="GZ75" s="69"/>
      <c r="HA75" s="69"/>
      <c r="HB75" s="69"/>
      <c r="HC75" s="69"/>
      <c r="HD75" s="69"/>
      <c r="HE75" s="69"/>
      <c r="HF75" s="69"/>
      <c r="HG75" s="69"/>
      <c r="HH75" s="69"/>
      <c r="HI75" s="69"/>
      <c r="HJ75" s="69"/>
      <c r="HK75" s="69"/>
      <c r="HL75" s="69"/>
      <c r="HM75" s="69"/>
      <c r="HN75" s="69"/>
      <c r="HO75" s="69"/>
      <c r="HP75" s="69"/>
      <c r="HQ75" s="69"/>
      <c r="HR75" s="69"/>
      <c r="HS75" s="69"/>
      <c r="HT75" s="69"/>
      <c r="HU75" s="69"/>
      <c r="HV75" s="69"/>
      <c r="HW75" s="69"/>
      <c r="HX75" s="69"/>
      <c r="HY75" s="69"/>
      <c r="HZ75" s="69"/>
      <c r="IA75" s="69"/>
      <c r="IB75" s="69"/>
      <c r="IC75" s="69"/>
      <c r="ID75" s="69"/>
      <c r="IE75" s="69"/>
      <c r="IF75" s="69"/>
      <c r="IG75" s="69"/>
      <c r="IH75" s="69"/>
      <c r="II75" s="69"/>
      <c r="IJ75" s="69"/>
      <c r="IK75" s="69"/>
      <c r="IL75" s="69"/>
      <c r="IM75" s="69"/>
      <c r="IN75" s="69"/>
      <c r="IO75" s="69"/>
      <c r="IP75" s="69"/>
      <c r="IQ75" s="69"/>
      <c r="IR75" s="69"/>
      <c r="IS75" s="69"/>
      <c r="IT75" s="69"/>
      <c r="IU75" s="69"/>
      <c r="IV75" s="69"/>
      <c r="IW75" s="69"/>
      <c r="IX75" s="69"/>
      <c r="IY75" s="69"/>
      <c r="IZ75" s="69"/>
      <c r="JA75" s="69"/>
      <c r="JB75" s="69"/>
      <c r="JC75" s="69"/>
      <c r="JD75" s="69"/>
      <c r="JE75" s="69"/>
      <c r="JF75" s="69"/>
      <c r="JG75" s="69"/>
      <c r="JH75" s="69"/>
      <c r="JI75" s="69"/>
      <c r="JJ75" s="69"/>
      <c r="JK75" s="69"/>
      <c r="JL75" s="69"/>
      <c r="JM75" s="69"/>
      <c r="JN75" s="69"/>
      <c r="JO75" s="69"/>
      <c r="JP75" s="69"/>
      <c r="JQ75" s="69"/>
      <c r="JR75" s="69"/>
      <c r="JS75" s="69"/>
      <c r="JT75" s="69"/>
      <c r="JU75" s="69"/>
      <c r="JV75" s="69"/>
      <c r="JW75" s="69"/>
      <c r="JX75" s="69"/>
      <c r="JY75" s="69"/>
      <c r="JZ75" s="69"/>
      <c r="KA75" s="69"/>
      <c r="KB75" s="69"/>
      <c r="KC75" s="69"/>
      <c r="KD75" s="69"/>
      <c r="KE75" s="69"/>
      <c r="KF75" s="69"/>
      <c r="KG75" s="69"/>
      <c r="KH75" s="69"/>
      <c r="KI75" s="69"/>
      <c r="KJ75" s="69"/>
      <c r="KK75" s="69"/>
      <c r="KL75" s="69"/>
      <c r="KM75" s="69"/>
      <c r="KN75" s="69"/>
      <c r="KO75" s="69"/>
      <c r="KP75" s="69"/>
      <c r="KQ75" s="69"/>
      <c r="KR75" s="69"/>
      <c r="KS75" s="69"/>
      <c r="KT75" s="69"/>
      <c r="KU75" s="69"/>
      <c r="KV75" s="69"/>
      <c r="KW75" s="69"/>
      <c r="KX75" s="69"/>
      <c r="KY75" s="69"/>
      <c r="KZ75" s="69"/>
      <c r="LA75" s="69"/>
      <c r="LB75" s="69"/>
      <c r="LC75" s="69"/>
      <c r="LD75" s="69"/>
      <c r="LE75" s="69"/>
      <c r="LF75" s="69"/>
      <c r="LG75" s="69"/>
      <c r="LH75" s="69"/>
      <c r="LI75" s="69"/>
      <c r="LJ75" s="69"/>
      <c r="LK75" s="69"/>
      <c r="LL75" s="69"/>
      <c r="LM75" s="69"/>
      <c r="LN75" s="69"/>
      <c r="LO75" s="69"/>
      <c r="LP75" s="69"/>
      <c r="LQ75" s="69"/>
      <c r="LR75" s="69"/>
      <c r="LS75" s="69"/>
      <c r="LT75" s="69"/>
      <c r="LU75" s="69"/>
      <c r="LV75" s="69"/>
      <c r="LW75" s="69"/>
      <c r="LX75" s="69"/>
      <c r="LY75" s="69"/>
      <c r="LZ75" s="69"/>
      <c r="MA75" s="69"/>
      <c r="MB75" s="69"/>
      <c r="MC75" s="69"/>
      <c r="MD75" s="69"/>
      <c r="ME75" s="69"/>
      <c r="MF75" s="69"/>
      <c r="MG75" s="69"/>
      <c r="MH75" s="69"/>
      <c r="MI75" s="69"/>
      <c r="MJ75" s="69"/>
      <c r="MK75" s="69"/>
      <c r="ML75" s="69"/>
      <c r="MM75" s="69"/>
      <c r="MN75" s="69"/>
      <c r="MO75" s="69"/>
      <c r="MP75" s="69"/>
      <c r="MQ75" s="69"/>
      <c r="MR75" s="69"/>
      <c r="MS75" s="69"/>
      <c r="MT75" s="69"/>
      <c r="MU75" s="69"/>
      <c r="MV75" s="69"/>
      <c r="MW75" s="69"/>
      <c r="MX75" s="69"/>
      <c r="MY75" s="69"/>
      <c r="MZ75" s="69"/>
      <c r="NA75" s="69"/>
      <c r="NB75" s="69"/>
      <c r="NC75" s="69"/>
      <c r="ND75" s="69"/>
      <c r="NE75" s="69"/>
      <c r="NF75" s="69"/>
      <c r="NG75" s="69"/>
      <c r="NH75" s="69"/>
      <c r="NI75" s="69"/>
      <c r="NJ75" s="69"/>
      <c r="NK75" s="69"/>
      <c r="NL75" s="69"/>
      <c r="NM75" s="69"/>
      <c r="NN75" s="69"/>
      <c r="NO75" s="69"/>
      <c r="NP75" s="69"/>
      <c r="NQ75" s="69"/>
      <c r="NR75" s="69"/>
      <c r="NS75" s="69"/>
      <c r="NT75" s="69"/>
      <c r="NU75" s="69"/>
      <c r="NV75" s="69"/>
      <c r="NW75" s="69"/>
      <c r="NX75" s="69"/>
      <c r="NY75" s="69"/>
      <c r="NZ75" s="69"/>
      <c r="OA75" s="69"/>
      <c r="OB75" s="69"/>
      <c r="OC75" s="69"/>
      <c r="OD75" s="69"/>
      <c r="OE75" s="69"/>
      <c r="OF75" s="69"/>
      <c r="OG75" s="69"/>
      <c r="OH75" s="69"/>
      <c r="OI75" s="69"/>
      <c r="OJ75" s="69"/>
      <c r="OK75" s="69"/>
      <c r="OL75" s="69"/>
      <c r="OM75" s="69"/>
      <c r="ON75" s="69"/>
      <c r="OO75" s="69"/>
      <c r="OP75" s="69"/>
      <c r="OQ75" s="69"/>
      <c r="OR75" s="69"/>
      <c r="OS75" s="69"/>
      <c r="OT75" s="69"/>
      <c r="OU75" s="69"/>
      <c r="OV75" s="69"/>
      <c r="OW75" s="69"/>
      <c r="OX75" s="69"/>
      <c r="OY75" s="69"/>
      <c r="OZ75" s="69"/>
      <c r="PA75" s="69"/>
      <c r="PB75" s="69"/>
      <c r="PC75" s="69"/>
      <c r="PD75" s="69"/>
      <c r="PE75" s="69"/>
      <c r="PF75" s="69"/>
      <c r="PG75" s="69"/>
      <c r="PH75" s="69"/>
      <c r="PI75" s="69"/>
      <c r="PJ75" s="69"/>
      <c r="PK75" s="69"/>
      <c r="PL75" s="69"/>
      <c r="PM75" s="69"/>
      <c r="PN75" s="69"/>
      <c r="PO75" s="69"/>
      <c r="PP75" s="69"/>
      <c r="PQ75" s="69"/>
      <c r="PR75" s="69"/>
      <c r="PS75" s="69"/>
      <c r="PT75" s="69"/>
      <c r="PU75" s="69"/>
      <c r="PV75" s="69"/>
      <c r="PW75" s="69"/>
      <c r="PX75" s="69"/>
      <c r="PY75" s="69"/>
      <c r="PZ75" s="69"/>
      <c r="QA75" s="69"/>
      <c r="QB75" s="69"/>
      <c r="QC75" s="69"/>
      <c r="QD75" s="69"/>
      <c r="QE75" s="69"/>
      <c r="QF75" s="69"/>
      <c r="QG75" s="69"/>
      <c r="QH75" s="69"/>
      <c r="QI75" s="69"/>
      <c r="QJ75" s="69"/>
      <c r="QK75" s="69"/>
      <c r="QL75" s="69"/>
      <c r="QM75" s="69"/>
      <c r="QN75" s="69"/>
      <c r="QO75" s="69"/>
      <c r="QP75" s="69"/>
      <c r="QQ75" s="69"/>
      <c r="QR75" s="69"/>
      <c r="QS75" s="69"/>
      <c r="QT75" s="69"/>
      <c r="QU75" s="69"/>
      <c r="QV75" s="69"/>
      <c r="QW75" s="69"/>
      <c r="QX75" s="69"/>
      <c r="QY75" s="69"/>
      <c r="QZ75" s="69"/>
      <c r="RA75" s="69"/>
      <c r="RB75" s="69"/>
      <c r="RC75" s="69"/>
      <c r="RD75" s="69"/>
      <c r="RE75" s="69"/>
      <c r="RF75" s="69"/>
      <c r="RG75" s="69"/>
      <c r="RH75" s="69"/>
      <c r="RI75" s="69"/>
      <c r="RJ75" s="69"/>
      <c r="RK75" s="69"/>
      <c r="RL75" s="69"/>
      <c r="RM75" s="69"/>
      <c r="RN75" s="69"/>
      <c r="RO75" s="69"/>
      <c r="RP75" s="69"/>
      <c r="RQ75" s="69"/>
      <c r="RR75" s="69"/>
      <c r="RS75" s="69"/>
      <c r="RT75" s="69"/>
      <c r="RU75" s="69"/>
      <c r="RV75" s="69"/>
      <c r="RW75" s="69"/>
      <c r="RX75" s="69"/>
      <c r="RY75" s="69"/>
      <c r="RZ75" s="69"/>
      <c r="SA75" s="69"/>
      <c r="SB75" s="69"/>
      <c r="SC75" s="69"/>
      <c r="SD75" s="69"/>
      <c r="SE75" s="69"/>
      <c r="SF75" s="69"/>
      <c r="SG75" s="69"/>
      <c r="SH75" s="69"/>
      <c r="SI75" s="69"/>
      <c r="SJ75" s="69"/>
      <c r="SK75" s="69"/>
      <c r="SL75" s="69"/>
      <c r="SM75" s="69"/>
      <c r="SN75" s="69"/>
      <c r="SO75" s="69"/>
      <c r="SP75" s="69"/>
      <c r="SQ75" s="69"/>
      <c r="SR75" s="69"/>
      <c r="SS75" s="69"/>
      <c r="ST75" s="69"/>
      <c r="SU75" s="69"/>
      <c r="SV75" s="69"/>
      <c r="SW75" s="69"/>
      <c r="SX75" s="69"/>
      <c r="SY75" s="69"/>
      <c r="SZ75" s="69"/>
      <c r="TA75" s="69"/>
      <c r="TB75" s="69"/>
      <c r="TC75" s="69"/>
      <c r="TE75" s="45"/>
      <c r="TR75" s="407">
        <f t="shared" ref="TR75:UJ75" si="1144">TR67/TR$64</f>
        <v>0.28849796601451144</v>
      </c>
      <c r="TS75" s="407">
        <f t="shared" si="1144"/>
        <v>0.25461475074902218</v>
      </c>
      <c r="TT75" s="407">
        <f t="shared" si="1144"/>
        <v>0.25583017839911809</v>
      </c>
      <c r="TU75" s="407">
        <f t="shared" si="1144"/>
        <v>0.21367828407556649</v>
      </c>
      <c r="TV75" s="407">
        <f t="shared" si="1144"/>
        <v>0.15308842616825613</v>
      </c>
      <c r="TW75" s="407">
        <f t="shared" si="1144"/>
        <v>0.15637789384255957</v>
      </c>
      <c r="TX75" s="407">
        <f t="shared" si="1144"/>
        <v>0.17400286790153457</v>
      </c>
      <c r="TY75" s="407">
        <f t="shared" si="1144"/>
        <v>0.15759603172827502</v>
      </c>
      <c r="TZ75" s="407">
        <f t="shared" si="1144"/>
        <v>0.18145627608552611</v>
      </c>
      <c r="UA75" s="407">
        <f t="shared" si="1144"/>
        <v>0.18477950898163617</v>
      </c>
      <c r="UB75" s="407">
        <f t="shared" si="1144"/>
        <v>0.15482360185140628</v>
      </c>
      <c r="UC75" s="407">
        <f t="shared" si="1144"/>
        <v>0.15008652600937458</v>
      </c>
      <c r="UD75" s="407">
        <f t="shared" si="1144"/>
        <v>0.12167911861602583</v>
      </c>
      <c r="UE75" s="407">
        <f t="shared" si="1144"/>
        <v>0.11173383505068921</v>
      </c>
      <c r="UF75" s="407">
        <f t="shared" si="1144"/>
        <v>0.10922414516844769</v>
      </c>
      <c r="UG75" s="407">
        <f t="shared" si="1144"/>
        <v>0.11977219838905695</v>
      </c>
      <c r="UH75" s="407">
        <f t="shared" si="1144"/>
        <v>0.1155612897288391</v>
      </c>
      <c r="UI75" s="407">
        <f t="shared" si="1144"/>
        <v>0.10668762740162346</v>
      </c>
      <c r="UJ75" s="407">
        <f t="shared" si="1144"/>
        <v>0.10730372694238687</v>
      </c>
      <c r="UK75" s="407">
        <f t="shared" ref="UK75" si="1145">UK67/UK$64</f>
        <v>0.10358093821624687</v>
      </c>
    </row>
    <row r="76" spans="3:557">
      <c r="E76" s="1" t="s">
        <v>1352</v>
      </c>
      <c r="F76" s="1"/>
      <c r="AQ76" s="71">
        <f t="shared" ref="AQ76:CL76" si="1146">AQ68/AQ$64</f>
        <v>0.53650476344841247</v>
      </c>
      <c r="AR76" s="407">
        <f t="shared" si="1146"/>
        <v>0.46474736069107653</v>
      </c>
      <c r="AS76" s="407">
        <f t="shared" si="1146"/>
        <v>0.62044589450788479</v>
      </c>
      <c r="AT76" s="409">
        <f t="shared" si="1146"/>
        <v>0.48688142236529325</v>
      </c>
      <c r="AU76" s="71">
        <f t="shared" si="1146"/>
        <v>0.63822908185540494</v>
      </c>
      <c r="AV76" s="407">
        <f t="shared" si="1146"/>
        <v>0.60025460790930685</v>
      </c>
      <c r="AW76" s="407">
        <f t="shared" si="1146"/>
        <v>0.60325609812448322</v>
      </c>
      <c r="AX76" s="409">
        <f t="shared" si="1146"/>
        <v>0.60103408917572698</v>
      </c>
      <c r="AY76" s="71">
        <f t="shared" si="1146"/>
        <v>0.63293316063867988</v>
      </c>
      <c r="AZ76" s="407">
        <f t="shared" si="1146"/>
        <v>0.62875233478608905</v>
      </c>
      <c r="BA76" s="407">
        <f t="shared" si="1146"/>
        <v>0.65977497258511142</v>
      </c>
      <c r="BB76" s="409">
        <f t="shared" si="1146"/>
        <v>0.63364852761813029</v>
      </c>
      <c r="BC76" s="71">
        <f t="shared" si="1146"/>
        <v>0.67933204983690287</v>
      </c>
      <c r="BD76" s="407">
        <f t="shared" si="1146"/>
        <v>0.69476048848413685</v>
      </c>
      <c r="BE76" s="407">
        <f t="shared" si="1146"/>
        <v>0.71548691776755879</v>
      </c>
      <c r="BF76" s="409">
        <f t="shared" si="1146"/>
        <v>0.72215204150688006</v>
      </c>
      <c r="BG76" s="71">
        <f t="shared" si="1146"/>
        <v>0.75435261773279938</v>
      </c>
      <c r="BH76" s="407">
        <f t="shared" si="1146"/>
        <v>0.77345271167523444</v>
      </c>
      <c r="BI76" s="407">
        <f t="shared" si="1146"/>
        <v>0.7622857685805795</v>
      </c>
      <c r="BJ76" s="409">
        <f t="shared" si="1146"/>
        <v>0.74649198787353832</v>
      </c>
      <c r="BK76" s="71">
        <f t="shared" si="1146"/>
        <v>0.77964480002915948</v>
      </c>
      <c r="BL76" s="407">
        <f t="shared" si="1146"/>
        <v>0.74455918960885314</v>
      </c>
      <c r="BM76" s="407">
        <f t="shared" si="1146"/>
        <v>0.76143209131593514</v>
      </c>
      <c r="BN76" s="409">
        <f t="shared" si="1146"/>
        <v>0.7476318339367235</v>
      </c>
      <c r="BO76" s="407">
        <f t="shared" si="1146"/>
        <v>0.75900083798742513</v>
      </c>
      <c r="BP76" s="407">
        <f t="shared" si="1146"/>
        <v>0.72503852474397412</v>
      </c>
      <c r="BQ76" s="407">
        <f t="shared" si="1146"/>
        <v>0.73210925271285088</v>
      </c>
      <c r="BR76" s="409">
        <f t="shared" si="1146"/>
        <v>0.69515191028817302</v>
      </c>
      <c r="BS76" s="407">
        <f t="shared" si="1146"/>
        <v>0.73571664026030648</v>
      </c>
      <c r="BT76" s="407">
        <f t="shared" si="1146"/>
        <v>0.7183745854654866</v>
      </c>
      <c r="BU76" s="407">
        <f t="shared" si="1146"/>
        <v>0.74452778672556874</v>
      </c>
      <c r="BV76" s="409">
        <f t="shared" si="1146"/>
        <v>0.72468175024480741</v>
      </c>
      <c r="BW76" s="408">
        <f t="shared" si="1146"/>
        <v>0.72452638688442894</v>
      </c>
      <c r="BX76" s="407">
        <f t="shared" si="1146"/>
        <v>0.72220561577465781</v>
      </c>
      <c r="BY76" s="407">
        <f t="shared" si="1146"/>
        <v>0.69109868127004248</v>
      </c>
      <c r="BZ76" s="409">
        <f t="shared" si="1146"/>
        <v>0.62952147203903897</v>
      </c>
      <c r="CA76" s="407">
        <f t="shared" si="1146"/>
        <v>0.72328168047603925</v>
      </c>
      <c r="CB76" s="407">
        <f t="shared" si="1146"/>
        <v>0.67408874530531171</v>
      </c>
      <c r="CC76" s="407">
        <f t="shared" si="1146"/>
        <v>0.64793791804540024</v>
      </c>
      <c r="CD76" s="409">
        <f t="shared" si="1146"/>
        <v>0.65630957404084223</v>
      </c>
      <c r="CE76" s="407">
        <f t="shared" si="1146"/>
        <v>0.73718243388189142</v>
      </c>
      <c r="CF76" s="407">
        <f t="shared" si="1146"/>
        <v>0.71082609694922705</v>
      </c>
      <c r="CG76" s="407">
        <f t="shared" si="1146"/>
        <v>0.67082095217438431</v>
      </c>
      <c r="CH76" s="409">
        <f t="shared" si="1146"/>
        <v>0.64026332670124053</v>
      </c>
      <c r="CI76" s="407">
        <f t="shared" si="1146"/>
        <v>0.69665108074950355</v>
      </c>
      <c r="CJ76" s="407">
        <f t="shared" si="1146"/>
        <v>0.6618533826158437</v>
      </c>
      <c r="CK76" s="407">
        <f t="shared" si="1146"/>
        <v>0.72033473463990372</v>
      </c>
      <c r="CL76" s="409">
        <f t="shared" si="1146"/>
        <v>0.55260801201761378</v>
      </c>
      <c r="CM76" s="408">
        <f t="shared" si="1140"/>
        <v>0.67724397804633041</v>
      </c>
      <c r="CN76" s="407">
        <f t="shared" si="1140"/>
        <v>0.67627383637482075</v>
      </c>
      <c r="CO76" s="407">
        <f t="shared" si="1140"/>
        <v>0.6866112031585998</v>
      </c>
      <c r="CP76" s="409">
        <f>CP68/CP$64</f>
        <v>0.67374199069146157</v>
      </c>
      <c r="CQ76" s="408">
        <f t="shared" ref="CQ76:DN76" si="1147">CQ68/CQ$64</f>
        <v>0.70092153210786301</v>
      </c>
      <c r="CR76" s="407">
        <f t="shared" si="1147"/>
        <v>0.65175352102312034</v>
      </c>
      <c r="CS76" s="407">
        <f t="shared" si="1147"/>
        <v>0.63698375993056033</v>
      </c>
      <c r="CT76" s="409">
        <f t="shared" si="1147"/>
        <v>0.57466048760830146</v>
      </c>
      <c r="CU76" s="408">
        <f t="shared" si="1147"/>
        <v>0.69927009599439072</v>
      </c>
      <c r="CV76" s="407">
        <f t="shared" si="1147"/>
        <v>0.65721719527570965</v>
      </c>
      <c r="CW76" s="407">
        <f t="shared" si="1147"/>
        <v>0.67874175625265609</v>
      </c>
      <c r="CX76" s="407">
        <f t="shared" si="1147"/>
        <v>0.56855906598530359</v>
      </c>
      <c r="CY76" s="408">
        <f t="shared" si="1147"/>
        <v>0.70876898796606824</v>
      </c>
      <c r="CZ76" s="407">
        <f t="shared" si="1147"/>
        <v>0.65815738658487166</v>
      </c>
      <c r="DA76" s="407">
        <f t="shared" si="1147"/>
        <v>0.61188099963689313</v>
      </c>
      <c r="DB76" s="407">
        <f t="shared" si="1147"/>
        <v>0.62324538614801139</v>
      </c>
      <c r="DC76" s="408">
        <f t="shared" si="1147"/>
        <v>0.71799811078874576</v>
      </c>
      <c r="DD76" s="407">
        <f t="shared" si="1147"/>
        <v>0.61341874674282126</v>
      </c>
      <c r="DE76" s="407">
        <f t="shared" si="1147"/>
        <v>0.62662285190776301</v>
      </c>
      <c r="DF76" s="407">
        <f t="shared" si="1147"/>
        <v>0.66969465627381841</v>
      </c>
      <c r="DG76" s="408">
        <f t="shared" si="1147"/>
        <v>0.69029482433924272</v>
      </c>
      <c r="DH76" s="407">
        <f t="shared" si="1147"/>
        <v>0.71083227334199128</v>
      </c>
      <c r="DI76" s="407">
        <f t="shared" si="1147"/>
        <v>0.68554556753906803</v>
      </c>
      <c r="DJ76" s="407">
        <f t="shared" si="1147"/>
        <v>0.67738844533257614</v>
      </c>
      <c r="DK76" s="408">
        <f t="shared" si="1147"/>
        <v>0.68935306907197957</v>
      </c>
      <c r="DL76" s="407">
        <f t="shared" si="1147"/>
        <v>0.6859649624826637</v>
      </c>
      <c r="DM76" s="407">
        <f t="shared" si="1147"/>
        <v>0.67330358572191973</v>
      </c>
      <c r="DN76" s="409">
        <f t="shared" si="1147"/>
        <v>0.67864351592310235</v>
      </c>
      <c r="DO76" s="407">
        <f t="shared" ref="DO76:DR76" si="1148">DO68/DO$64</f>
        <v>0.68292522032091696</v>
      </c>
      <c r="DP76" s="407">
        <f t="shared" si="1148"/>
        <v>0.68138005833469495</v>
      </c>
      <c r="DQ76" s="407">
        <f t="shared" si="1148"/>
        <v>0.66926762357462954</v>
      </c>
      <c r="DR76" s="407">
        <f t="shared" si="1148"/>
        <v>0.67002989661665169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E76" s="209"/>
      <c r="TR76" s="57"/>
      <c r="TS76" s="57"/>
      <c r="TT76" s="57"/>
      <c r="TU76" s="57"/>
      <c r="TV76" s="57"/>
      <c r="TW76" s="57"/>
      <c r="TX76" s="57"/>
      <c r="TY76" s="407">
        <f t="shared" ref="TY76:UJ76" si="1149">TY68/TY$64</f>
        <v>0.73100982197263331</v>
      </c>
      <c r="TZ76" s="407">
        <f t="shared" si="1149"/>
        <v>0.69130652705293227</v>
      </c>
      <c r="UA76" s="407">
        <f t="shared" si="1149"/>
        <v>0.6748190707979369</v>
      </c>
      <c r="UB76" s="407">
        <f t="shared" si="1149"/>
        <v>0.68979690552077888</v>
      </c>
      <c r="UC76" s="407">
        <f t="shared" si="1149"/>
        <v>0.65658915617085167</v>
      </c>
      <c r="UD76" s="407">
        <f t="shared" si="1149"/>
        <v>0.67861629580779559</v>
      </c>
      <c r="UE76" s="407">
        <f t="shared" si="1149"/>
        <v>0.64431494617064577</v>
      </c>
      <c r="UF76" s="407">
        <f t="shared" si="1149"/>
        <v>0.64959901973718392</v>
      </c>
      <c r="UG76" s="407">
        <f t="shared" si="1149"/>
        <v>0.65018344508723713</v>
      </c>
      <c r="UH76" s="407">
        <f t="shared" si="1149"/>
        <v>0.66018828972087495</v>
      </c>
      <c r="UI76" s="407">
        <f t="shared" si="1149"/>
        <v>0.69123330750287681</v>
      </c>
      <c r="UJ76" s="407">
        <f t="shared" si="1149"/>
        <v>0.68178590353193336</v>
      </c>
      <c r="UK76" s="407">
        <f t="shared" ref="UK76" si="1150">UK68/UK$64</f>
        <v>0.67580842694178633</v>
      </c>
    </row>
    <row r="77" spans="3:557">
      <c r="E77" s="31"/>
      <c r="F77" s="59" t="s">
        <v>1354</v>
      </c>
      <c r="AQ77" s="1237">
        <v>0.3</v>
      </c>
      <c r="AR77" s="1167">
        <v>0.3</v>
      </c>
      <c r="AS77" s="1167">
        <v>0.3</v>
      </c>
      <c r="AT77" s="1168">
        <v>0.3</v>
      </c>
      <c r="AU77" s="1237">
        <v>0.34</v>
      </c>
      <c r="AV77" s="1167">
        <v>0.28000000000000003</v>
      </c>
      <c r="AW77" s="1167">
        <v>0.33</v>
      </c>
      <c r="AX77" s="1168">
        <v>0.38</v>
      </c>
      <c r="AY77" s="1237">
        <v>0.5</v>
      </c>
      <c r="AZ77" s="1167">
        <v>0.5</v>
      </c>
      <c r="BA77" s="1167">
        <v>0.5</v>
      </c>
      <c r="BB77" s="1168">
        <v>0.5</v>
      </c>
      <c r="BC77" s="1237">
        <v>0.52</v>
      </c>
      <c r="BD77" s="1167">
        <v>0.52</v>
      </c>
      <c r="BE77" s="1167">
        <v>0.52</v>
      </c>
      <c r="BF77" s="1168">
        <v>0.52</v>
      </c>
      <c r="BG77" s="463">
        <f t="shared" ref="BG77:CL77" si="1151">BG69/BG$64</f>
        <v>0.51993932642855456</v>
      </c>
      <c r="BH77" s="57">
        <f t="shared" si="1151"/>
        <v>0.5350599199980447</v>
      </c>
      <c r="BI77" s="57">
        <f t="shared" si="1151"/>
        <v>0.53443736663116781</v>
      </c>
      <c r="BJ77" s="400">
        <f t="shared" si="1151"/>
        <v>0.49673884798614115</v>
      </c>
      <c r="BK77" s="463">
        <f t="shared" si="1151"/>
        <v>0.55039137605817334</v>
      </c>
      <c r="BL77" s="57">
        <f t="shared" si="1151"/>
        <v>0.47173736228526364</v>
      </c>
      <c r="BM77" s="57">
        <f t="shared" si="1151"/>
        <v>0.49059184391813754</v>
      </c>
      <c r="BN77" s="400">
        <f t="shared" si="1151"/>
        <v>0.46401110687961278</v>
      </c>
      <c r="BO77" s="57">
        <f t="shared" si="1151"/>
        <v>0.51780597831268471</v>
      </c>
      <c r="BP77" s="57">
        <f t="shared" si="1151"/>
        <v>0.45806062742734316</v>
      </c>
      <c r="BQ77" s="57">
        <f t="shared" si="1151"/>
        <v>0.46413496544082739</v>
      </c>
      <c r="BR77" s="400">
        <f t="shared" si="1151"/>
        <v>0.41725387925413998</v>
      </c>
      <c r="BS77" s="57">
        <f t="shared" si="1151"/>
        <v>0.49690035409334032</v>
      </c>
      <c r="BT77" s="57">
        <f t="shared" si="1151"/>
        <v>0.4338337030285726</v>
      </c>
      <c r="BU77" s="57">
        <f t="shared" si="1151"/>
        <v>0.43276118601690372</v>
      </c>
      <c r="BV77" s="400">
        <f t="shared" si="1151"/>
        <v>0.42075967633871059</v>
      </c>
      <c r="BW77" s="399">
        <f t="shared" si="1151"/>
        <v>0.45110561311272612</v>
      </c>
      <c r="BX77" s="57">
        <f t="shared" si="1151"/>
        <v>0.45114725585573534</v>
      </c>
      <c r="BY77" s="57">
        <f t="shared" si="1151"/>
        <v>0.42615936714847974</v>
      </c>
      <c r="BZ77" s="400">
        <f t="shared" si="1151"/>
        <v>0.38370613013386123</v>
      </c>
      <c r="CA77" s="57">
        <f t="shared" si="1151"/>
        <v>0.49451551121990195</v>
      </c>
      <c r="CB77" s="57">
        <f t="shared" si="1151"/>
        <v>0.41349216315254728</v>
      </c>
      <c r="CC77" s="57">
        <f t="shared" si="1151"/>
        <v>0.39568749439459239</v>
      </c>
      <c r="CD77" s="400">
        <f t="shared" si="1151"/>
        <v>0.42052981815778639</v>
      </c>
      <c r="CE77" s="57">
        <f t="shared" si="1151"/>
        <v>0.49301277925898679</v>
      </c>
      <c r="CF77" s="57">
        <f t="shared" si="1151"/>
        <v>0.4622275738710741</v>
      </c>
      <c r="CG77" s="57">
        <f t="shared" si="1151"/>
        <v>0.4212298015399632</v>
      </c>
      <c r="CH77" s="400">
        <f t="shared" si="1151"/>
        <v>0.3827859138697719</v>
      </c>
      <c r="CI77" s="57">
        <f t="shared" si="1151"/>
        <v>0.45706810668059383</v>
      </c>
      <c r="CJ77" s="57">
        <f t="shared" si="1151"/>
        <v>0.37279766387105306</v>
      </c>
      <c r="CK77" s="57">
        <f t="shared" si="1151"/>
        <v>0.44085499437503706</v>
      </c>
      <c r="CL77" s="400">
        <f t="shared" si="1151"/>
        <v>0.30301967306478023</v>
      </c>
      <c r="CM77" s="399">
        <f t="shared" ref="CM77:DB77" si="1152">CM69/CM$64</f>
        <v>0.39235501825879637</v>
      </c>
      <c r="CN77" s="57">
        <f t="shared" si="1152"/>
        <v>0.36897683001845383</v>
      </c>
      <c r="CO77" s="57">
        <f t="shared" si="1152"/>
        <v>0.35334014876440933</v>
      </c>
      <c r="CP77" s="400">
        <f t="shared" si="1152"/>
        <v>0.3816361599844163</v>
      </c>
      <c r="CQ77" s="399">
        <f t="shared" si="1152"/>
        <v>0.36245849866385943</v>
      </c>
      <c r="CR77" s="57">
        <f t="shared" si="1152"/>
        <v>0.41207376120325528</v>
      </c>
      <c r="CS77" s="57">
        <f t="shared" si="1152"/>
        <v>0.38430192879812891</v>
      </c>
      <c r="CT77" s="400">
        <f t="shared" si="1152"/>
        <v>0.46745919806568603</v>
      </c>
      <c r="CU77" s="399">
        <f t="shared" si="1152"/>
        <v>0.38523805584770093</v>
      </c>
      <c r="CV77" s="57">
        <f t="shared" si="1152"/>
        <v>0.44195547476799568</v>
      </c>
      <c r="CW77" s="57">
        <f t="shared" si="1152"/>
        <v>0.39034832291879812</v>
      </c>
      <c r="CX77" s="57">
        <f t="shared" si="1152"/>
        <v>0.32451788578462459</v>
      </c>
      <c r="CY77" s="399">
        <f t="shared" si="1152"/>
        <v>0.38658816031078808</v>
      </c>
      <c r="CZ77" s="57">
        <f t="shared" si="1152"/>
        <v>0.42910610840491725</v>
      </c>
      <c r="DA77" s="57">
        <f t="shared" si="1152"/>
        <v>0.34548037636209167</v>
      </c>
      <c r="DB77" s="57">
        <f t="shared" si="1152"/>
        <v>0.37679961706358128</v>
      </c>
      <c r="DC77" s="399">
        <f t="shared" ref="DC77:DF77" si="1153">DC69/DC$64</f>
        <v>0.38121584238580397</v>
      </c>
      <c r="DD77" s="57">
        <f t="shared" si="1153"/>
        <v>0.500282124911125</v>
      </c>
      <c r="DE77" s="57">
        <f t="shared" si="1153"/>
        <v>0.38367111653977592</v>
      </c>
      <c r="DF77" s="57">
        <f t="shared" si="1153"/>
        <v>0.33075665654726466</v>
      </c>
      <c r="DG77" s="399">
        <f t="shared" ref="DG77:DJ77" si="1154">DG69/DG$64</f>
        <v>0.36268588869407103</v>
      </c>
      <c r="DH77" s="57">
        <f t="shared" si="1154"/>
        <v>0.44838466175150277</v>
      </c>
      <c r="DI77" s="57">
        <f t="shared" si="1154"/>
        <v>0.40797779547225904</v>
      </c>
      <c r="DJ77" s="57">
        <f t="shared" si="1154"/>
        <v>0.38415416218242548</v>
      </c>
      <c r="DK77" s="399">
        <f t="shared" ref="DK77:DN77" si="1155">DK69/DK$64</f>
        <v>0.42162727316783749</v>
      </c>
      <c r="DL77" s="57">
        <f t="shared" si="1155"/>
        <v>0.4288633281260833</v>
      </c>
      <c r="DM77" s="57">
        <f t="shared" si="1155"/>
        <v>0.40012074889512567</v>
      </c>
      <c r="DN77" s="400">
        <f t="shared" si="1155"/>
        <v>0.37957311913117669</v>
      </c>
      <c r="DO77" s="57">
        <f t="shared" ref="DO77:DR77" si="1156">DO69/DO$64</f>
        <v>0.41590732816104337</v>
      </c>
      <c r="DP77" s="57">
        <f t="shared" si="1156"/>
        <v>0.42614020676858749</v>
      </c>
      <c r="DQ77" s="57">
        <f t="shared" si="1156"/>
        <v>0.40193916180145894</v>
      </c>
      <c r="DR77" s="57">
        <f t="shared" si="1156"/>
        <v>0.37546480104112961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E77" s="209"/>
      <c r="TR77" s="57">
        <f t="shared" ref="TR77:UC77" si="1157">TR69/TR$64</f>
        <v>0.29999999999999993</v>
      </c>
      <c r="TS77" s="57">
        <f t="shared" si="1157"/>
        <v>0.33283568210233949</v>
      </c>
      <c r="TT77" s="57">
        <f t="shared" si="1157"/>
        <v>0.5</v>
      </c>
      <c r="TU77" s="57">
        <f t="shared" si="1157"/>
        <v>0.52000000000000013</v>
      </c>
      <c r="TV77" s="57">
        <f t="shared" si="1157"/>
        <v>0.52208526429121616</v>
      </c>
      <c r="TW77" s="57">
        <f t="shared" si="1157"/>
        <v>0.49516083875576833</v>
      </c>
      <c r="TX77" s="57">
        <f t="shared" si="1157"/>
        <v>0.46493996668802695</v>
      </c>
      <c r="TY77" s="57">
        <f t="shared" si="1157"/>
        <v>0.4458304324537033</v>
      </c>
      <c r="TZ77" s="57">
        <f t="shared" si="1157"/>
        <v>0.42762090500295746</v>
      </c>
      <c r="UA77" s="57">
        <f t="shared" si="1157"/>
        <v>0.43073729773026592</v>
      </c>
      <c r="UB77" s="57">
        <f t="shared" si="1157"/>
        <v>0.43997058282772572</v>
      </c>
      <c r="UC77" s="57">
        <f t="shared" si="1157"/>
        <v>0.3927810949264815</v>
      </c>
      <c r="UD77" s="57">
        <f t="shared" ref="UD77:UG78" si="1158">UD69/UD$64</f>
        <v>0.37343699834263255</v>
      </c>
      <c r="UE77" s="57">
        <f t="shared" si="1158"/>
        <v>0.40326682393984348</v>
      </c>
      <c r="UF77" s="57">
        <f t="shared" si="1158"/>
        <v>0.38299012141346533</v>
      </c>
      <c r="UG77" s="57">
        <f t="shared" si="1158"/>
        <v>0.38337531293009919</v>
      </c>
      <c r="UH77" s="57">
        <f t="shared" ref="UH77:UI77" si="1159">UH69/UH$64</f>
        <v>0.39201215503151582</v>
      </c>
      <c r="UI77" s="57">
        <f t="shared" si="1159"/>
        <v>0.39965428502543748</v>
      </c>
      <c r="UJ77" s="57">
        <f>UJ69/UJ$64</f>
        <v>0.40736717100664821</v>
      </c>
      <c r="UK77" s="57">
        <f>UK69/UK$64</f>
        <v>0.40458539556207879</v>
      </c>
    </row>
    <row r="78" spans="3:557">
      <c r="E78" s="31"/>
      <c r="F78" s="2" t="s">
        <v>1355</v>
      </c>
      <c r="AQ78" s="165">
        <f t="shared" ref="AQ78:BF78" si="1160">AQ70/AQ$64</f>
        <v>0.23650476344841237</v>
      </c>
      <c r="AR78" s="463">
        <f t="shared" si="1160"/>
        <v>0.16474736069107648</v>
      </c>
      <c r="AS78" s="463">
        <f t="shared" si="1160"/>
        <v>0.32044589450788463</v>
      </c>
      <c r="AT78" s="164">
        <f t="shared" si="1160"/>
        <v>0.18688142236529329</v>
      </c>
      <c r="AU78" s="165">
        <f t="shared" si="1160"/>
        <v>0.29822908185540498</v>
      </c>
      <c r="AV78" s="463">
        <f t="shared" si="1160"/>
        <v>0.32025460790930682</v>
      </c>
      <c r="AW78" s="463">
        <f t="shared" si="1160"/>
        <v>0.27325609812448332</v>
      </c>
      <c r="AX78" s="164">
        <f t="shared" si="1160"/>
        <v>0.22103408917572709</v>
      </c>
      <c r="AY78" s="165">
        <f t="shared" si="1160"/>
        <v>0.13293316063867991</v>
      </c>
      <c r="AZ78" s="463">
        <f t="shared" si="1160"/>
        <v>0.12875233478608908</v>
      </c>
      <c r="BA78" s="463">
        <f t="shared" si="1160"/>
        <v>0.15977497258511139</v>
      </c>
      <c r="BB78" s="164">
        <f t="shared" si="1160"/>
        <v>0.13364852761813029</v>
      </c>
      <c r="BC78" s="165">
        <f t="shared" si="1160"/>
        <v>0.15933204983690283</v>
      </c>
      <c r="BD78" s="463">
        <f t="shared" si="1160"/>
        <v>0.17476048848413697</v>
      </c>
      <c r="BE78" s="463">
        <f t="shared" si="1160"/>
        <v>0.19548691776755892</v>
      </c>
      <c r="BF78" s="164">
        <f t="shared" si="1160"/>
        <v>0.20215204150688001</v>
      </c>
      <c r="BG78" s="463">
        <f t="shared" ref="BG78:CL78" si="1161">BG70/BG$64</f>
        <v>0.23441329130424485</v>
      </c>
      <c r="BH78" s="463">
        <f t="shared" si="1161"/>
        <v>0.23839279167718974</v>
      </c>
      <c r="BI78" s="463">
        <f t="shared" si="1161"/>
        <v>0.22784840194941164</v>
      </c>
      <c r="BJ78" s="164">
        <f t="shared" si="1161"/>
        <v>0.24975313988739717</v>
      </c>
      <c r="BK78" s="463">
        <f t="shared" si="1161"/>
        <v>0.22925342397098619</v>
      </c>
      <c r="BL78" s="463">
        <f t="shared" si="1161"/>
        <v>0.27282182732358951</v>
      </c>
      <c r="BM78" s="463">
        <f t="shared" si="1161"/>
        <v>0.27084024739779755</v>
      </c>
      <c r="BN78" s="164">
        <f t="shared" si="1161"/>
        <v>0.28362072705711072</v>
      </c>
      <c r="BO78" s="463">
        <f t="shared" si="1161"/>
        <v>0.24119485967474033</v>
      </c>
      <c r="BP78" s="463">
        <f t="shared" si="1161"/>
        <v>0.26697789731663091</v>
      </c>
      <c r="BQ78" s="463">
        <f t="shared" si="1161"/>
        <v>0.26797428727202349</v>
      </c>
      <c r="BR78" s="164">
        <f t="shared" si="1161"/>
        <v>0.2778980310340331</v>
      </c>
      <c r="BS78" s="463">
        <f t="shared" si="1161"/>
        <v>0.23881628616696618</v>
      </c>
      <c r="BT78" s="463">
        <f t="shared" si="1161"/>
        <v>0.28454088243691406</v>
      </c>
      <c r="BU78" s="463">
        <f t="shared" si="1161"/>
        <v>0.31176660070866496</v>
      </c>
      <c r="BV78" s="164">
        <f t="shared" si="1161"/>
        <v>0.30392207390609688</v>
      </c>
      <c r="BW78" s="165">
        <f t="shared" si="1161"/>
        <v>0.27342077377170276</v>
      </c>
      <c r="BX78" s="463">
        <f t="shared" si="1161"/>
        <v>0.27105835991892246</v>
      </c>
      <c r="BY78" s="463">
        <f t="shared" si="1161"/>
        <v>0.26493931412156274</v>
      </c>
      <c r="BZ78" s="164">
        <f t="shared" si="1161"/>
        <v>0.24581534190517776</v>
      </c>
      <c r="CA78" s="463">
        <f t="shared" si="1161"/>
        <v>0.22876616925613727</v>
      </c>
      <c r="CB78" s="463">
        <f t="shared" si="1161"/>
        <v>0.26059658215276449</v>
      </c>
      <c r="CC78" s="463">
        <f t="shared" si="1161"/>
        <v>0.25225042365080791</v>
      </c>
      <c r="CD78" s="164">
        <f t="shared" si="1161"/>
        <v>0.23577975588305583</v>
      </c>
      <c r="CE78" s="463">
        <f t="shared" si="1161"/>
        <v>0.24416965462290463</v>
      </c>
      <c r="CF78" s="463">
        <f t="shared" si="1161"/>
        <v>0.24859852307815289</v>
      </c>
      <c r="CG78" s="463">
        <f t="shared" si="1161"/>
        <v>0.24959115063442114</v>
      </c>
      <c r="CH78" s="164">
        <f t="shared" si="1161"/>
        <v>0.25747741283146874</v>
      </c>
      <c r="CI78" s="463">
        <f t="shared" si="1161"/>
        <v>0.23958297406890974</v>
      </c>
      <c r="CJ78" s="463">
        <f t="shared" si="1161"/>
        <v>0.28905571874479064</v>
      </c>
      <c r="CK78" s="463">
        <f t="shared" si="1161"/>
        <v>0.27947974026486672</v>
      </c>
      <c r="CL78" s="164">
        <f t="shared" si="1161"/>
        <v>0.2495883389528335</v>
      </c>
      <c r="CM78" s="165">
        <f t="shared" ref="CM78:DB78" si="1162">CM70/CM$64</f>
        <v>0.28488895978753398</v>
      </c>
      <c r="CN78" s="463">
        <f t="shared" si="1162"/>
        <v>0.30729700635636686</v>
      </c>
      <c r="CO78" s="463">
        <f t="shared" si="1162"/>
        <v>0.33327105439419041</v>
      </c>
      <c r="CP78" s="164">
        <f t="shared" si="1162"/>
        <v>0.29210583070704521</v>
      </c>
      <c r="CQ78" s="165">
        <f t="shared" si="1162"/>
        <v>0.33846303344400358</v>
      </c>
      <c r="CR78" s="463">
        <f t="shared" si="1162"/>
        <v>0.239679759819865</v>
      </c>
      <c r="CS78" s="463">
        <f t="shared" si="1162"/>
        <v>0.25268183113243142</v>
      </c>
      <c r="CT78" s="164">
        <f t="shared" si="1162"/>
        <v>0.10720128954261547</v>
      </c>
      <c r="CU78" s="165">
        <f t="shared" si="1162"/>
        <v>0.31403204014668984</v>
      </c>
      <c r="CV78" s="463">
        <f t="shared" si="1162"/>
        <v>0.21526172050771405</v>
      </c>
      <c r="CW78" s="463">
        <f t="shared" si="1162"/>
        <v>0.28839343333385797</v>
      </c>
      <c r="CX78" s="463">
        <f t="shared" si="1162"/>
        <v>0.24404118020067897</v>
      </c>
      <c r="CY78" s="165">
        <f t="shared" si="1162"/>
        <v>0.32218082765528017</v>
      </c>
      <c r="CZ78" s="463">
        <f t="shared" si="1162"/>
        <v>0.22905127817995433</v>
      </c>
      <c r="DA78" s="463">
        <f t="shared" si="1162"/>
        <v>0.26640062327480141</v>
      </c>
      <c r="DB78" s="463">
        <f t="shared" si="1162"/>
        <v>0.24644576908443014</v>
      </c>
      <c r="DC78" s="165">
        <f t="shared" ref="DC78:DF78" si="1163">DC70/DC$64</f>
        <v>0.33678226840294179</v>
      </c>
      <c r="DD78" s="463">
        <f t="shared" si="1163"/>
        <v>0.11313662183169626</v>
      </c>
      <c r="DE78" s="463">
        <f t="shared" si="1163"/>
        <v>0.24295173536798711</v>
      </c>
      <c r="DF78" s="463">
        <f t="shared" si="1163"/>
        <v>0.33893799972655381</v>
      </c>
      <c r="DG78" s="165">
        <f t="shared" ref="DG78:DJ78" si="1164">DG70/DG$64</f>
        <v>0.32760893564517168</v>
      </c>
      <c r="DH78" s="463">
        <f t="shared" si="1164"/>
        <v>0.26244761159048852</v>
      </c>
      <c r="DI78" s="463">
        <f t="shared" si="1164"/>
        <v>0.27756777206680905</v>
      </c>
      <c r="DJ78" s="463">
        <f t="shared" si="1164"/>
        <v>0.2932342831501506</v>
      </c>
      <c r="DK78" s="165">
        <f t="shared" ref="DK78:DN78" si="1165">DK70/DK$64</f>
        <v>0.26772579590414203</v>
      </c>
      <c r="DL78" s="463">
        <f t="shared" si="1165"/>
        <v>0.25710163435658029</v>
      </c>
      <c r="DM78" s="463">
        <f t="shared" si="1165"/>
        <v>0.27318283682679406</v>
      </c>
      <c r="DN78" s="164">
        <f t="shared" si="1165"/>
        <v>0.2990703967919256</v>
      </c>
      <c r="DO78" s="463">
        <f t="shared" ref="DO78:DR78" si="1166">DO70/DO$64</f>
        <v>0.26701789215987359</v>
      </c>
      <c r="DP78" s="463">
        <f t="shared" si="1166"/>
        <v>0.25523985156610746</v>
      </c>
      <c r="DQ78" s="463">
        <f t="shared" si="1166"/>
        <v>0.26732846177317066</v>
      </c>
      <c r="DR78" s="463">
        <f t="shared" si="1166"/>
        <v>0.29456509557552202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E78" s="209"/>
      <c r="TR78" s="57">
        <f t="shared" ref="TR78:UC78" si="1167">TR70/TR$64</f>
        <v>0.23538374043229879</v>
      </c>
      <c r="TS78" s="57">
        <f t="shared" si="1167"/>
        <v>0.27715146200180013</v>
      </c>
      <c r="TT78" s="57">
        <f t="shared" si="1167"/>
        <v>0.13900211573665058</v>
      </c>
      <c r="TU78" s="57">
        <f t="shared" si="1167"/>
        <v>0.18372621276685436</v>
      </c>
      <c r="TV78" s="57">
        <f t="shared" si="1167"/>
        <v>0.23745675292675764</v>
      </c>
      <c r="TW78" s="57">
        <f t="shared" si="1167"/>
        <v>0.26350982796238726</v>
      </c>
      <c r="TX78" s="57">
        <f t="shared" si="1167"/>
        <v>0.26343022677572575</v>
      </c>
      <c r="TY78" s="57">
        <f t="shared" si="1167"/>
        <v>0.28517938951892996</v>
      </c>
      <c r="TZ78" s="57">
        <f t="shared" si="1167"/>
        <v>0.26368562204997481</v>
      </c>
      <c r="UA78" s="57">
        <f t="shared" si="1167"/>
        <v>0.24408177306767104</v>
      </c>
      <c r="UB78" s="57">
        <f t="shared" si="1167"/>
        <v>0.24982632269305316</v>
      </c>
      <c r="UC78" s="57">
        <f t="shared" si="1167"/>
        <v>0.26380806124437012</v>
      </c>
      <c r="UD78" s="57">
        <f t="shared" si="1158"/>
        <v>0.30517929746516304</v>
      </c>
      <c r="UE78" s="57">
        <f t="shared" si="1158"/>
        <v>0.24104812223080233</v>
      </c>
      <c r="UF78" s="57">
        <f t="shared" si="1158"/>
        <v>0.26660889832371859</v>
      </c>
      <c r="UG78" s="57">
        <f t="shared" si="1158"/>
        <v>0.26680813215713783</v>
      </c>
      <c r="UH78" s="57">
        <f t="shared" ref="UH78:UI78" si="1168">UH70/UH$64</f>
        <v>0.26817613468935914</v>
      </c>
      <c r="UI78" s="57">
        <f t="shared" si="1168"/>
        <v>0.29157902247743939</v>
      </c>
      <c r="UJ78" s="57">
        <f>UJ70/UJ$64</f>
        <v>0.27441873252528504</v>
      </c>
      <c r="UK78" s="57">
        <f>UK70/UK$64</f>
        <v>0.27122303137970766</v>
      </c>
    </row>
    <row r="79" spans="3:557" s="1" customFormat="1">
      <c r="C79" s="64"/>
      <c r="D79" s="64"/>
      <c r="E79" s="64" t="s">
        <v>1136</v>
      </c>
      <c r="F79" s="371"/>
      <c r="G79" s="64"/>
      <c r="H79" s="64"/>
      <c r="I79" s="64"/>
      <c r="J79" s="64"/>
      <c r="K79" s="1394"/>
      <c r="L79" s="64"/>
      <c r="M79" s="64"/>
      <c r="N79" s="371"/>
      <c r="O79" s="64"/>
      <c r="P79" s="64"/>
      <c r="Q79" s="64"/>
      <c r="R79" s="64"/>
      <c r="S79" s="1394"/>
      <c r="T79" s="64"/>
      <c r="U79" s="64"/>
      <c r="V79" s="371"/>
      <c r="W79" s="64"/>
      <c r="X79" s="64"/>
      <c r="Y79" s="64"/>
      <c r="Z79" s="371"/>
      <c r="AA79" s="64"/>
      <c r="AB79" s="64"/>
      <c r="AC79" s="64"/>
      <c r="AD79" s="371"/>
      <c r="AE79" s="64"/>
      <c r="AF79" s="64"/>
      <c r="AG79" s="64"/>
      <c r="AH79" s="371"/>
      <c r="AI79" s="64"/>
      <c r="AJ79" s="64"/>
      <c r="AK79" s="64"/>
      <c r="AL79" s="371"/>
      <c r="AM79" s="64"/>
      <c r="AN79" s="64"/>
      <c r="AO79" s="64"/>
      <c r="AP79" s="371"/>
      <c r="AQ79" s="382"/>
      <c r="AR79" s="72"/>
      <c r="AS79" s="72"/>
      <c r="AT79" s="381"/>
      <c r="AU79" s="382"/>
      <c r="AV79" s="72"/>
      <c r="AW79" s="72"/>
      <c r="AX79" s="381"/>
      <c r="AY79" s="382"/>
      <c r="AZ79" s="72"/>
      <c r="BA79" s="72"/>
      <c r="BB79" s="381"/>
      <c r="BC79" s="382"/>
      <c r="BD79" s="72"/>
      <c r="BE79" s="72"/>
      <c r="BF79" s="381"/>
      <c r="BG79" s="72"/>
      <c r="BH79" s="72"/>
      <c r="BI79" s="72"/>
      <c r="BJ79" s="381"/>
      <c r="BK79" s="72"/>
      <c r="BL79" s="72"/>
      <c r="BM79" s="72"/>
      <c r="BN79" s="381"/>
      <c r="BO79" s="72"/>
      <c r="BP79" s="72"/>
      <c r="BQ79" s="72"/>
      <c r="BR79" s="381"/>
      <c r="BS79" s="72"/>
      <c r="BT79" s="72"/>
      <c r="BU79" s="72"/>
      <c r="BV79" s="381"/>
      <c r="BW79" s="382">
        <f t="shared" ref="BW79:DN79" si="1169">+BW71/BW64</f>
        <v>7.9100854623573146E-3</v>
      </c>
      <c r="BX79" s="72">
        <f t="shared" si="1169"/>
        <v>2.249770319209515E-2</v>
      </c>
      <c r="BY79" s="72">
        <f t="shared" si="1169"/>
        <v>1.950540032718737E-2</v>
      </c>
      <c r="BZ79" s="381">
        <f t="shared" si="1169"/>
        <v>1.7396650352303783E-2</v>
      </c>
      <c r="CA79" s="72">
        <f t="shared" si="1169"/>
        <v>1.9920318725099605E-2</v>
      </c>
      <c r="CB79" s="72">
        <f t="shared" si="1169"/>
        <v>2.3556204979508891E-2</v>
      </c>
      <c r="CC79" s="72">
        <f t="shared" si="1169"/>
        <v>2.0391882897724325E-2</v>
      </c>
      <c r="CD79" s="381">
        <f t="shared" si="1169"/>
        <v>2.0121092578377183E-2</v>
      </c>
      <c r="CE79" s="72">
        <f t="shared" si="1169"/>
        <v>2.4082416515991946E-2</v>
      </c>
      <c r="CF79" s="72">
        <f t="shared" si="1169"/>
        <v>2.4167357828784989E-2</v>
      </c>
      <c r="CG79" s="72">
        <f t="shared" si="1169"/>
        <v>2.1598525105736913E-2</v>
      </c>
      <c r="CH79" s="381">
        <f t="shared" si="1169"/>
        <v>2.3223197103623732E-2</v>
      </c>
      <c r="CI79" s="72">
        <f t="shared" si="1169"/>
        <v>2.1713531171013149E-2</v>
      </c>
      <c r="CJ79" s="72">
        <f t="shared" si="1169"/>
        <v>1.4462845547616449E-2</v>
      </c>
      <c r="CK79" s="72">
        <f t="shared" si="1169"/>
        <v>1.4688061262754851E-2</v>
      </c>
      <c r="CL79" s="381">
        <f t="shared" si="1169"/>
        <v>0.16257206647655284</v>
      </c>
      <c r="CM79" s="382">
        <f t="shared" si="1169"/>
        <v>6.2605898863082737E-2</v>
      </c>
      <c r="CN79" s="72">
        <f t="shared" si="1169"/>
        <v>6.0611885722096907E-2</v>
      </c>
      <c r="CO79" s="72">
        <f t="shared" si="1169"/>
        <v>5.1616314731906816E-2</v>
      </c>
      <c r="CP79" s="381">
        <f t="shared" si="1169"/>
        <v>5.5545119974398052E-2</v>
      </c>
      <c r="CQ79" s="382">
        <f t="shared" si="1169"/>
        <v>5.5353469916592443E-2</v>
      </c>
      <c r="CR79" s="72">
        <f t="shared" si="1169"/>
        <v>7.0030464024488939E-2</v>
      </c>
      <c r="CS79" s="72">
        <f t="shared" si="1169"/>
        <v>7.652909099342052E-2</v>
      </c>
      <c r="CT79" s="381">
        <f t="shared" si="1169"/>
        <v>8.6399355228692326E-2</v>
      </c>
      <c r="CU79" s="382">
        <f t="shared" si="1169"/>
        <v>4.8851966959337294E-2</v>
      </c>
      <c r="CV79" s="72">
        <f t="shared" si="1169"/>
        <v>5.4999398548497037E-2</v>
      </c>
      <c r="CW79" s="72">
        <f t="shared" si="1169"/>
        <v>4.5141894763351349E-2</v>
      </c>
      <c r="CX79" s="72">
        <f t="shared" si="1169"/>
        <v>0.15559700100712451</v>
      </c>
      <c r="CY79" s="382">
        <f t="shared" si="1169"/>
        <v>4.2748531799626691E-2</v>
      </c>
      <c r="CZ79" s="72">
        <f t="shared" si="1169"/>
        <v>4.3458913090120233E-2</v>
      </c>
      <c r="DA79" s="72">
        <f t="shared" si="1169"/>
        <v>0.12075949277840253</v>
      </c>
      <c r="DB79" s="72">
        <f t="shared" si="1169"/>
        <v>8.217586436850266E-2</v>
      </c>
      <c r="DC79" s="382">
        <f t="shared" si="1169"/>
        <v>6.0687537952904665E-2</v>
      </c>
      <c r="DD79" s="72">
        <f t="shared" si="1169"/>
        <v>8.0036588154584948E-2</v>
      </c>
      <c r="DE79" s="72">
        <f t="shared" si="1169"/>
        <v>7.8330439934314072E-2</v>
      </c>
      <c r="DF79" s="72">
        <f t="shared" si="1169"/>
        <v>6.3795849325443438E-2</v>
      </c>
      <c r="DG79" s="382">
        <f t="shared" si="1169"/>
        <v>6.0253912591726737E-2</v>
      </c>
      <c r="DH79" s="72">
        <f t="shared" si="1169"/>
        <v>2.9203176166768523E-2</v>
      </c>
      <c r="DI79" s="72">
        <f t="shared" si="1169"/>
        <v>3.3977166083283737E-2</v>
      </c>
      <c r="DJ79" s="72">
        <f t="shared" si="1169"/>
        <v>3.7934989280554381E-2</v>
      </c>
      <c r="DK79" s="382">
        <f t="shared" si="1169"/>
        <v>2.7426200796981267E-2</v>
      </c>
      <c r="DL79" s="72">
        <f t="shared" si="1169"/>
        <v>2.9432066054825737E-2</v>
      </c>
      <c r="DM79" s="72">
        <f t="shared" si="1169"/>
        <v>3.8326595959638554E-2</v>
      </c>
      <c r="DN79" s="381">
        <f t="shared" si="1169"/>
        <v>3.8034620714629493E-2</v>
      </c>
      <c r="DO79" s="72">
        <f t="shared" ref="DO79:DR79" si="1170">+DO71/DO64</f>
        <v>2.7879524289386556E-2</v>
      </c>
      <c r="DP79" s="72">
        <f t="shared" si="1170"/>
        <v>2.9760645566837284E-2</v>
      </c>
      <c r="DQ79" s="72">
        <f t="shared" si="1170"/>
        <v>3.8196049743254572E-2</v>
      </c>
      <c r="DR79" s="72">
        <f t="shared" si="1170"/>
        <v>3.8105075674039778E-2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E79" s="209"/>
      <c r="TM79" s="64"/>
      <c r="TN79" s="64"/>
      <c r="TO79" s="64"/>
      <c r="TP79" s="64"/>
      <c r="TQ79" s="64"/>
      <c r="TR79" s="929"/>
      <c r="TS79" s="929"/>
      <c r="TT79" s="929"/>
      <c r="TU79" s="929"/>
      <c r="TV79" s="929"/>
      <c r="TW79" s="929"/>
      <c r="TX79" s="929"/>
      <c r="TY79" s="72">
        <f t="shared" ref="TY79:UJ79" si="1171">+TY71/TY64</f>
        <v>0</v>
      </c>
      <c r="TZ79" s="72">
        <f t="shared" si="1171"/>
        <v>1.7055806694522901E-2</v>
      </c>
      <c r="UA79" s="72">
        <f t="shared" si="1171"/>
        <v>2.09169304548967E-2</v>
      </c>
      <c r="UB79" s="72">
        <f t="shared" si="1171"/>
        <v>2.3201807477934037E-2</v>
      </c>
      <c r="UC79" s="72">
        <f t="shared" si="1171"/>
        <v>5.7344396438108118E-2</v>
      </c>
      <c r="UD79" s="72">
        <f t="shared" si="1171"/>
        <v>5.7193158032254561E-2</v>
      </c>
      <c r="UE79" s="72">
        <f t="shared" si="1171"/>
        <v>7.1350541389470487E-2</v>
      </c>
      <c r="UF79" s="72">
        <f t="shared" si="1171"/>
        <v>7.7890316106773494E-2</v>
      </c>
      <c r="UG79" s="72">
        <f t="shared" si="1171"/>
        <v>7.3365575197150756E-2</v>
      </c>
      <c r="UH79" s="72">
        <f t="shared" si="1171"/>
        <v>6.9894970829163225E-2</v>
      </c>
      <c r="UI79" s="72">
        <f t="shared" si="1171"/>
        <v>4.1115375826309294E-2</v>
      </c>
      <c r="UJ79" s="72">
        <f t="shared" si="1171"/>
        <v>3.3341793898687154E-2</v>
      </c>
      <c r="UK79" s="72">
        <f t="shared" ref="UK79" si="1172">+UK71/UK64</f>
        <v>3.3556835798050001E-2</v>
      </c>
    </row>
    <row r="80" spans="3:557">
      <c r="BN80" s="1213"/>
      <c r="BR80" s="1213"/>
      <c r="BY80" s="442"/>
      <c r="CA80" s="57"/>
      <c r="CC80" s="441"/>
      <c r="CQ80" s="926"/>
      <c r="CR80" s="441"/>
      <c r="CS80" s="441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E80" s="209"/>
    </row>
    <row r="81" spans="3:557">
      <c r="C81" s="909" t="s">
        <v>1241</v>
      </c>
      <c r="D81" s="910" t="s">
        <v>734</v>
      </c>
      <c r="E81" s="909"/>
      <c r="F81" s="911"/>
      <c r="G81" s="909"/>
      <c r="H81" s="909"/>
      <c r="I81" s="909"/>
      <c r="J81" s="909"/>
      <c r="K81" s="1395"/>
      <c r="L81" s="909"/>
      <c r="M81" s="909"/>
      <c r="N81" s="911"/>
      <c r="O81" s="909"/>
      <c r="P81" s="909"/>
      <c r="Q81" s="909"/>
      <c r="R81" s="909"/>
      <c r="S81" s="1395"/>
      <c r="T81" s="909"/>
      <c r="U81" s="909"/>
      <c r="V81" s="911"/>
      <c r="W81" s="909"/>
      <c r="X81" s="909"/>
      <c r="Y81" s="909"/>
      <c r="Z81" s="911"/>
      <c r="AA81" s="909"/>
      <c r="AB81" s="909"/>
      <c r="AC81" s="909"/>
      <c r="AD81" s="911"/>
      <c r="AE81" s="909"/>
      <c r="AF81" s="909"/>
      <c r="AG81" s="909"/>
      <c r="AH81" s="911"/>
      <c r="AI81" s="909"/>
      <c r="AJ81" s="909"/>
      <c r="AK81" s="909"/>
      <c r="AL81" s="911"/>
      <c r="AM81" s="909"/>
      <c r="AN81" s="909"/>
      <c r="AO81" s="909"/>
      <c r="AP81" s="911"/>
      <c r="AQ81" s="947">
        <f t="shared" ref="AQ81:BV81" si="1173">AQ47</f>
        <v>2.987139</v>
      </c>
      <c r="AR81" s="947">
        <f t="shared" si="1173"/>
        <v>2.6682199999999998</v>
      </c>
      <c r="AS81" s="947">
        <f t="shared" si="1173"/>
        <v>2.9126530000000002</v>
      </c>
      <c r="AT81" s="948">
        <f t="shared" si="1173"/>
        <v>2.5697239999999999</v>
      </c>
      <c r="AU81" s="947">
        <f t="shared" si="1173"/>
        <v>2.8721260000000002</v>
      </c>
      <c r="AV81" s="947">
        <f t="shared" si="1173"/>
        <v>2.706699</v>
      </c>
      <c r="AW81" s="947">
        <f t="shared" si="1173"/>
        <v>2.8005059999999999</v>
      </c>
      <c r="AX81" s="948">
        <f t="shared" si="1173"/>
        <v>3.0145650000000002</v>
      </c>
      <c r="AY81" s="947">
        <f t="shared" si="1173"/>
        <v>3.123748</v>
      </c>
      <c r="AZ81" s="947">
        <f t="shared" si="1173"/>
        <v>3.304055</v>
      </c>
      <c r="BA81" s="947">
        <f t="shared" si="1173"/>
        <v>3.4857079999999998</v>
      </c>
      <c r="BB81" s="948">
        <f t="shared" si="1173"/>
        <v>3.678553</v>
      </c>
      <c r="BC81" s="947">
        <f t="shared" si="1173"/>
        <v>3.67537</v>
      </c>
      <c r="BD81" s="947">
        <f t="shared" si="1173"/>
        <v>3.9350890000000001</v>
      </c>
      <c r="BE81" s="947">
        <f t="shared" si="1173"/>
        <v>4.0615800000000002</v>
      </c>
      <c r="BF81" s="948">
        <f t="shared" si="1173"/>
        <v>3.9499770000000001</v>
      </c>
      <c r="BG81" s="947">
        <f t="shared" si="1173"/>
        <v>4.007066</v>
      </c>
      <c r="BH81" s="947">
        <f t="shared" si="1173"/>
        <v>4.0507949999999999</v>
      </c>
      <c r="BI81" s="947">
        <f t="shared" si="1173"/>
        <v>4.1933100000000003</v>
      </c>
      <c r="BJ81" s="948">
        <f t="shared" si="1173"/>
        <v>4.194242</v>
      </c>
      <c r="BK81" s="947">
        <f t="shared" si="1173"/>
        <v>4.2564209999999996</v>
      </c>
      <c r="BL81" s="947">
        <f t="shared" si="1173"/>
        <v>4.4818040000000003</v>
      </c>
      <c r="BM81" s="947">
        <f t="shared" si="1173"/>
        <v>4.6383650000000003</v>
      </c>
      <c r="BN81" s="1099">
        <f t="shared" si="1173"/>
        <v>4.676831</v>
      </c>
      <c r="BO81" s="1098">
        <f t="shared" si="1173"/>
        <v>4.8693290000000005</v>
      </c>
      <c r="BP81" s="1098">
        <f t="shared" si="1173"/>
        <v>5.2555199999999997</v>
      </c>
      <c r="BQ81" s="1098">
        <f t="shared" si="1173"/>
        <v>5.4228039999999993</v>
      </c>
      <c r="BR81" s="1099">
        <f t="shared" si="1173"/>
        <v>5.3832039999999992</v>
      </c>
      <c r="BS81" s="1098">
        <f t="shared" si="1173"/>
        <v>5.4683189999999993</v>
      </c>
      <c r="BT81" s="1098">
        <f t="shared" si="1173"/>
        <v>5.1695180000000001</v>
      </c>
      <c r="BU81" s="1098">
        <f t="shared" si="1173"/>
        <v>5.0419559999999999</v>
      </c>
      <c r="BV81" s="1099">
        <f t="shared" si="1173"/>
        <v>5.0331720000000004</v>
      </c>
      <c r="BW81" s="2049">
        <f t="shared" ref="BW81:DB81" si="1174">BW47</f>
        <v>5.1414580000000001</v>
      </c>
      <c r="BX81" s="1098">
        <f t="shared" si="1174"/>
        <v>5.2462119999999999</v>
      </c>
      <c r="BY81" s="1098">
        <f t="shared" si="1174"/>
        <v>5.6541200000000007</v>
      </c>
      <c r="BZ81" s="1671">
        <f t="shared" si="1174"/>
        <v>6.0756019999999999</v>
      </c>
      <c r="CA81" s="1098">
        <f t="shared" si="1174"/>
        <v>6.2663360000000008</v>
      </c>
      <c r="CB81" s="1098">
        <f t="shared" si="1174"/>
        <v>6.4995310000000002</v>
      </c>
      <c r="CC81" s="1098">
        <f t="shared" si="1174"/>
        <v>6.8238590000000006</v>
      </c>
      <c r="CD81" s="1671">
        <f t="shared" si="1174"/>
        <v>6.8923109999999994</v>
      </c>
      <c r="CE81" s="1098">
        <f t="shared" si="1174"/>
        <v>7.0955440000000003</v>
      </c>
      <c r="CF81" s="1098">
        <f t="shared" si="1174"/>
        <v>6.8907000000000007</v>
      </c>
      <c r="CG81" s="1098">
        <f t="shared" si="1174"/>
        <v>6.8675600000000001</v>
      </c>
      <c r="CH81" s="1671">
        <f t="shared" si="1174"/>
        <v>8.7438339999999997</v>
      </c>
      <c r="CI81" s="1098">
        <f t="shared" si="1174"/>
        <v>7.4056050000000004</v>
      </c>
      <c r="CJ81" s="1098">
        <f t="shared" si="1174"/>
        <v>7.418329</v>
      </c>
      <c r="CK81" s="1098">
        <f t="shared" si="1174"/>
        <v>7.6354340000000001</v>
      </c>
      <c r="CL81" s="1671">
        <f t="shared" si="1174"/>
        <v>7.8762480000000004</v>
      </c>
      <c r="CM81" s="2049">
        <f t="shared" si="1174"/>
        <v>7.8432779999999998</v>
      </c>
      <c r="CN81" s="1098">
        <f t="shared" si="1174"/>
        <v>7.9894020000000001</v>
      </c>
      <c r="CO81" s="2202">
        <f t="shared" si="1174"/>
        <v>8.8128489999999999</v>
      </c>
      <c r="CP81" s="1671">
        <f t="shared" si="1174"/>
        <v>9.6018319999999999</v>
      </c>
      <c r="CQ81" s="2049">
        <f t="shared" si="1174"/>
        <v>9.7795079999999999</v>
      </c>
      <c r="CR81" s="2202">
        <f t="shared" si="1174"/>
        <v>9.8413659999999989</v>
      </c>
      <c r="CS81" s="2202">
        <f t="shared" si="1174"/>
        <v>9.837727000000001</v>
      </c>
      <c r="CT81" s="2347">
        <f t="shared" si="1174"/>
        <v>9.6490580000000001</v>
      </c>
      <c r="CU81" s="2049">
        <f t="shared" si="1174"/>
        <v>9.5864930000000008</v>
      </c>
      <c r="CV81" s="2202">
        <f t="shared" si="1174"/>
        <v>9.5585970000000007</v>
      </c>
      <c r="CW81" s="2202">
        <f t="shared" si="1174"/>
        <v>9.687087</v>
      </c>
      <c r="CX81" s="2202">
        <f t="shared" si="1174"/>
        <v>9.8343819999999997</v>
      </c>
      <c r="CY81" s="2562">
        <f t="shared" si="1174"/>
        <v>9.9507919999999999</v>
      </c>
      <c r="CZ81" s="2202">
        <f t="shared" si="1174"/>
        <v>10.121919999999999</v>
      </c>
      <c r="DA81" s="2202">
        <f t="shared" si="1174"/>
        <v>11.057539999999999</v>
      </c>
      <c r="DB81" s="2202">
        <f t="shared" si="1174"/>
        <v>11.50057</v>
      </c>
      <c r="DC81" s="2562">
        <f t="shared" ref="DC81:DN81" si="1175">DC47</f>
        <v>11.518789999999999</v>
      </c>
      <c r="DD81" s="2202">
        <f t="shared" si="1175"/>
        <v>11.356722</v>
      </c>
      <c r="DE81" s="2202">
        <f t="shared" si="1175"/>
        <v>11.819048</v>
      </c>
      <c r="DF81" s="2202">
        <f t="shared" si="1175"/>
        <v>12.232032</v>
      </c>
      <c r="DG81" s="2562">
        <f t="shared" si="1175"/>
        <v>12.366642000000001</v>
      </c>
      <c r="DH81" s="2202">
        <f t="shared" si="1175"/>
        <v>12.967245960000001</v>
      </c>
      <c r="DI81" s="2202">
        <f t="shared" si="1175"/>
        <v>13.597348273800002</v>
      </c>
      <c r="DJ81" s="2202">
        <f t="shared" si="1175"/>
        <v>14.258407903764001</v>
      </c>
      <c r="DK81" s="2562">
        <f t="shared" si="1175"/>
        <v>14.951956281714422</v>
      </c>
      <c r="DL81" s="2202">
        <f t="shared" si="1175"/>
        <v>15.67960091804523</v>
      </c>
      <c r="DM81" s="2202">
        <f t="shared" si="1175"/>
        <v>16.443029190859932</v>
      </c>
      <c r="DN81" s="2948">
        <f t="shared" si="1175"/>
        <v>17.244012324122743</v>
      </c>
      <c r="DO81" s="2941">
        <f t="shared" ref="DO81:DR81" si="1176">DO47</f>
        <v>18.084409564260287</v>
      </c>
      <c r="DP81" s="2202">
        <f t="shared" si="1176"/>
        <v>18.966172565122655</v>
      </c>
      <c r="DQ81" s="2202">
        <f t="shared" si="1176"/>
        <v>19.891349991707617</v>
      </c>
      <c r="DR81" s="2202">
        <f t="shared" si="1176"/>
        <v>20.862092353571693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1"/>
      <c r="TE81" s="209"/>
      <c r="TM81" s="906">
        <f t="shared" ref="TM81:TM87" si="1177">SUM(W81:Z81)</f>
        <v>0</v>
      </c>
      <c r="TN81" s="906">
        <f t="shared" ref="TN81:TN87" si="1178">SUM(AA81:AD81)</f>
        <v>0</v>
      </c>
      <c r="TO81" s="906">
        <f t="shared" ref="TO81:TO87" si="1179">SUM(AE81:AH81)</f>
        <v>0</v>
      </c>
      <c r="TP81" s="906">
        <f t="shared" ref="TP81:TP87" si="1180">SUM(AI81:AL81)</f>
        <v>0</v>
      </c>
      <c r="TQ81" s="906">
        <f t="shared" ref="TQ81:TQ87" si="1181">SUM(AM81:AP81)</f>
        <v>0</v>
      </c>
      <c r="TR81" s="906">
        <f t="shared" ref="TR81:TR87" si="1182">SUM(AQ81:AT81)</f>
        <v>11.137736</v>
      </c>
      <c r="TS81" s="906">
        <f t="shared" ref="TS81:TS87" si="1183">SUM(AU81:AX81)</f>
        <v>11.393896000000002</v>
      </c>
      <c r="TT81" s="906">
        <f t="shared" ref="TT81:TT87" si="1184">SUM(AY81:BB81)</f>
        <v>13.592064000000001</v>
      </c>
      <c r="TU81" s="906">
        <f t="shared" ref="TU81:TU87" si="1185">SUM(BC81:BF81)</f>
        <v>15.622016000000002</v>
      </c>
      <c r="TV81" s="906">
        <f t="shared" ref="TV81:TV88" si="1186">SUM(BG81:BJ81)</f>
        <v>16.445412999999999</v>
      </c>
      <c r="TW81" s="906">
        <f t="shared" ref="TW81:TW88" si="1187">SUM(BK81:BN81)</f>
        <v>18.053421</v>
      </c>
      <c r="TX81" s="906">
        <f t="shared" ref="TX81:TX88" si="1188">SUM(BO81:BR81)</f>
        <v>20.930857</v>
      </c>
      <c r="TY81" s="906">
        <f t="shared" ref="TY81:TY88" si="1189">SUM(BS81:BV81)</f>
        <v>20.712965000000001</v>
      </c>
      <c r="TZ81" s="906">
        <f t="shared" ref="TZ81:TZ88" si="1190">SUM(BW81:BZ81)</f>
        <v>22.117391999999999</v>
      </c>
      <c r="UA81" s="906">
        <f t="shared" ref="UA81:UA88" si="1191">SUM(CA81:CD81)</f>
        <v>26.482036999999998</v>
      </c>
      <c r="UB81" s="906">
        <f t="shared" ref="UB81:UB88" si="1192">SUM(CE81:CH81)</f>
        <v>29.597638</v>
      </c>
      <c r="UC81" s="906">
        <f t="shared" ref="UC81:UC88" si="1193">SUM(CI81:CL81)</f>
        <v>30.335616000000002</v>
      </c>
      <c r="UD81" s="906">
        <f t="shared" ref="UD81:UD88" si="1194">SUM(CM81:CP81)</f>
        <v>34.247360999999998</v>
      </c>
      <c r="UE81" s="906">
        <f t="shared" ref="UE81:UE88" si="1195">SUM(CQ81:CT81)</f>
        <v>39.107658999999998</v>
      </c>
      <c r="UF81" s="906">
        <f t="shared" ref="UF81:UF88" si="1196">SUM(CU81:CX81)</f>
        <v>38.666558999999999</v>
      </c>
      <c r="UG81" s="906">
        <f t="shared" ref="UG81:UG88" si="1197">SUM(CY81:DB81)</f>
        <v>42.630821999999995</v>
      </c>
      <c r="UH81" s="906">
        <f t="shared" ref="UH81:UH88" si="1198">SUM(DC81:DF81)</f>
        <v>46.926591999999999</v>
      </c>
      <c r="UI81" s="906">
        <f t="shared" ref="UI81:UI88" si="1199">SUMIF($G$2:$SZ$2,UI$2,$G81:$SZ81)</f>
        <v>53.189644137564009</v>
      </c>
      <c r="UJ81" s="906">
        <f t="shared" ref="UJ81:UK88" si="1200">SUMIF($G$2:$SZ$2,UJ$2,$G81:$SZ81)</f>
        <v>64.318598714742336</v>
      </c>
      <c r="UK81" s="906">
        <f t="shared" si="1200"/>
        <v>77.804024474662256</v>
      </c>
    </row>
    <row r="82" spans="3:557" s="1" customFormat="1">
      <c r="C82" s="29"/>
      <c r="D82" s="29"/>
      <c r="E82" s="29" t="s">
        <v>716</v>
      </c>
      <c r="F82" s="365"/>
      <c r="G82" s="666"/>
      <c r="H82" s="666"/>
      <c r="I82" s="666"/>
      <c r="J82" s="666"/>
      <c r="K82" s="1392"/>
      <c r="L82" s="666"/>
      <c r="M82" s="666"/>
      <c r="N82" s="365"/>
      <c r="O82" s="666"/>
      <c r="P82" s="666"/>
      <c r="Q82" s="666"/>
      <c r="R82" s="666"/>
      <c r="S82" s="1392"/>
      <c r="T82" s="666"/>
      <c r="U82" s="666"/>
      <c r="V82" s="365"/>
      <c r="W82" s="29"/>
      <c r="X82" s="29"/>
      <c r="Y82" s="29"/>
      <c r="Z82" s="365"/>
      <c r="AA82" s="666"/>
      <c r="AB82" s="29"/>
      <c r="AC82" s="29"/>
      <c r="AD82" s="365"/>
      <c r="AE82" s="29"/>
      <c r="AF82" s="29"/>
      <c r="AG82" s="29"/>
      <c r="AH82" s="365"/>
      <c r="AI82" s="29"/>
      <c r="AJ82" s="29"/>
      <c r="AK82" s="29"/>
      <c r="AL82" s="365"/>
      <c r="AM82" s="29"/>
      <c r="AN82" s="29"/>
      <c r="AO82" s="29"/>
      <c r="AP82" s="365"/>
      <c r="AQ82" s="2050">
        <f t="shared" ref="AQ82:CK82" si="1201">AQ$81*AQ90</f>
        <v>1.64292645</v>
      </c>
      <c r="AR82" s="907">
        <f t="shared" si="1201"/>
        <v>1.4675210000000001</v>
      </c>
      <c r="AS82" s="2203">
        <f t="shared" si="1201"/>
        <v>1.6019591500000001</v>
      </c>
      <c r="AT82" s="1666">
        <f t="shared" ref="AT82:CL82" si="1202">AT83+AT84</f>
        <v>2.1071736800000003</v>
      </c>
      <c r="AU82" s="2050">
        <f t="shared" si="1201"/>
        <v>1.69455434</v>
      </c>
      <c r="AV82" s="907">
        <f t="shared" si="1201"/>
        <v>1.5969524099999999</v>
      </c>
      <c r="AW82" s="2203">
        <f t="shared" si="1201"/>
        <v>1.6522985399999999</v>
      </c>
      <c r="AX82" s="1666">
        <f t="shared" si="1202"/>
        <v>2.7131085000000001</v>
      </c>
      <c r="AY82" s="2050">
        <f t="shared" si="1201"/>
        <v>1.9122139999999996</v>
      </c>
      <c r="AZ82" s="907">
        <f t="shared" si="1201"/>
        <v>2.0187180000000002</v>
      </c>
      <c r="BA82" s="2203">
        <f t="shared" si="1201"/>
        <v>2.1555529999999998</v>
      </c>
      <c r="BB82" s="1666">
        <f t="shared" si="1202"/>
        <v>3.3632049999999998</v>
      </c>
      <c r="BC82" s="2050">
        <f t="shared" si="1201"/>
        <v>2.2710200000000005</v>
      </c>
      <c r="BD82" s="907">
        <f t="shared" si="1201"/>
        <v>2.5226130000000002</v>
      </c>
      <c r="BE82" s="2203">
        <f t="shared" si="1201"/>
        <v>2.6697930000000003</v>
      </c>
      <c r="BF82" s="1666">
        <f t="shared" si="1202"/>
        <v>3.6014090000000003</v>
      </c>
      <c r="BG82" s="2050">
        <f t="shared" si="1201"/>
        <v>2.5901460000000003</v>
      </c>
      <c r="BH82" s="907">
        <f t="shared" si="1201"/>
        <v>2.5854900000000001</v>
      </c>
      <c r="BI82" s="2203">
        <f t="shared" si="1201"/>
        <v>2.6938330000000006</v>
      </c>
      <c r="BJ82" s="1666">
        <f t="shared" si="1202"/>
        <v>3.7935790000000003</v>
      </c>
      <c r="BK82" s="2050">
        <f t="shared" si="1201"/>
        <v>2.7650749999999995</v>
      </c>
      <c r="BL82" s="907">
        <f t="shared" si="1201"/>
        <v>2.977608</v>
      </c>
      <c r="BM82" s="2203">
        <f t="shared" si="1201"/>
        <v>3.1440360000000003</v>
      </c>
      <c r="BN82" s="1666">
        <f t="shared" si="1202"/>
        <v>4.2425170000000003</v>
      </c>
      <c r="BO82" s="2050">
        <f t="shared" si="1201"/>
        <v>3.3034470000000002</v>
      </c>
      <c r="BP82" s="907">
        <f t="shared" si="1201"/>
        <v>3.5464739999999995</v>
      </c>
      <c r="BQ82" s="2203">
        <f t="shared" si="1201"/>
        <v>3.6870279999999989</v>
      </c>
      <c r="BR82" s="1666">
        <f t="shared" si="1202"/>
        <v>4.855732999999999</v>
      </c>
      <c r="BS82" s="2050">
        <f t="shared" si="1201"/>
        <v>3.7795319999999988</v>
      </c>
      <c r="BT82" s="907">
        <f t="shared" si="1201"/>
        <v>3.5171200000000002</v>
      </c>
      <c r="BU82" s="2203">
        <f t="shared" si="1201"/>
        <v>3.4601630000000001</v>
      </c>
      <c r="BV82" s="1666">
        <f t="shared" si="1202"/>
        <v>4.5030739999999998</v>
      </c>
      <c r="BW82" s="2050">
        <f t="shared" si="1201"/>
        <v>3.5362982100625775</v>
      </c>
      <c r="BX82" s="907">
        <f t="shared" si="1201"/>
        <v>3.4832479999999997</v>
      </c>
      <c r="BY82" s="2203">
        <f t="shared" si="1201"/>
        <v>3.5950270000000013</v>
      </c>
      <c r="BZ82" s="1666">
        <f t="shared" si="1202"/>
        <v>5.4654787899374249</v>
      </c>
      <c r="CA82" s="2050">
        <f t="shared" si="1201"/>
        <v>4.0221880000000017</v>
      </c>
      <c r="CB82" s="907">
        <f t="shared" si="1201"/>
        <v>4.2790440000000007</v>
      </c>
      <c r="CC82" s="2203">
        <f t="shared" si="1201"/>
        <v>4.6270050000000005</v>
      </c>
      <c r="CD82" s="1666">
        <f t="shared" si="1202"/>
        <v>6.3055279999999989</v>
      </c>
      <c r="CE82" s="2050">
        <f t="shared" si="1201"/>
        <v>4.7986750000000002</v>
      </c>
      <c r="CF82" s="907">
        <f t="shared" si="1201"/>
        <v>4.6133810000000004</v>
      </c>
      <c r="CG82" s="2203">
        <f t="shared" si="1201"/>
        <v>4.5960900000000002</v>
      </c>
      <c r="CH82" s="1666">
        <f t="shared" si="1202"/>
        <v>6.8271859999999993</v>
      </c>
      <c r="CI82" s="2050">
        <f t="shared" si="1201"/>
        <v>4.7827159999999997</v>
      </c>
      <c r="CJ82" s="907">
        <f t="shared" si="1201"/>
        <v>4.9574539999999994</v>
      </c>
      <c r="CK82" s="2203">
        <f t="shared" si="1201"/>
        <v>5.2130339999999995</v>
      </c>
      <c r="CL82" s="1666">
        <f t="shared" si="1202"/>
        <v>7.0897030000000001</v>
      </c>
      <c r="CM82" s="2050">
        <f t="shared" ref="CM82:CZ82" si="1203">CM$81*CM90</f>
        <v>5.5926679999999989</v>
      </c>
      <c r="CN82" s="907">
        <f t="shared" si="1203"/>
        <v>5.7665829999999998</v>
      </c>
      <c r="CO82" s="2203">
        <f t="shared" si="1203"/>
        <v>6.6098849999999993</v>
      </c>
      <c r="CP82" s="1666">
        <f t="shared" ref="CP82" si="1204">CP83+CP84</f>
        <v>8.7314529999999984</v>
      </c>
      <c r="CQ82" s="2050">
        <f t="shared" ref="CQ82" si="1205">CQ$81*CQ90</f>
        <v>7.0916090000000001</v>
      </c>
      <c r="CR82" s="2203">
        <f t="shared" si="1203"/>
        <v>7.2564019999999996</v>
      </c>
      <c r="CS82" s="2203">
        <f t="shared" si="1203"/>
        <v>7.351662000000001</v>
      </c>
      <c r="CT82" s="2313">
        <f t="shared" si="1203"/>
        <v>7.3065560000000005</v>
      </c>
      <c r="CU82" s="2050">
        <f t="shared" si="1203"/>
        <v>7.4293700000000005</v>
      </c>
      <c r="CV82" s="2203">
        <f t="shared" si="1203"/>
        <v>7.3813239999999993</v>
      </c>
      <c r="CW82" s="2203">
        <f t="shared" si="1203"/>
        <v>7.5344749999999996</v>
      </c>
      <c r="CX82" s="2203">
        <f t="shared" si="1203"/>
        <v>7.780788000000002</v>
      </c>
      <c r="CY82" s="2497">
        <f t="shared" si="1203"/>
        <v>8.0015090000000004</v>
      </c>
      <c r="CZ82" s="2203">
        <f t="shared" si="1203"/>
        <v>8.1704430000000006</v>
      </c>
      <c r="DA82" s="2203">
        <f>DA$81*DA90</f>
        <v>9.0964910000000003</v>
      </c>
      <c r="DB82" s="1749">
        <f>DB$81*DB90</f>
        <v>9.504070000000004</v>
      </c>
      <c r="DC82" s="2497">
        <f>DC$81*DC90</f>
        <v>9.5230909999999991</v>
      </c>
      <c r="DD82" s="2203">
        <f t="shared" ref="DD82:DF82" si="1206">DD$81*DD90</f>
        <v>9.3682920000000003</v>
      </c>
      <c r="DE82" s="2203">
        <f t="shared" si="1206"/>
        <v>9.7846600000000006</v>
      </c>
      <c r="DF82" s="2583">
        <f t="shared" si="1206"/>
        <v>10.108308000000001</v>
      </c>
      <c r="DG82" s="1749">
        <f t="shared" ref="DG82:DJ82" si="1207">DG$81*DG90</f>
        <v>10.238683</v>
      </c>
      <c r="DH82" s="2203">
        <f t="shared" si="1207"/>
        <v>11.1518315256</v>
      </c>
      <c r="DI82" s="2203">
        <f t="shared" si="1207"/>
        <v>11.693719515468</v>
      </c>
      <c r="DJ82" s="2203">
        <f t="shared" si="1207"/>
        <v>12.26223079723704</v>
      </c>
      <c r="DK82" s="2497">
        <f t="shared" ref="DK82:DN82" si="1208">DK$81*DK90</f>
        <v>13.008201965091546</v>
      </c>
      <c r="DL82" s="2203">
        <f t="shared" si="1208"/>
        <v>13.64125279869935</v>
      </c>
      <c r="DM82" s="2203">
        <f t="shared" si="1208"/>
        <v>14.305435396048141</v>
      </c>
      <c r="DN82" s="2583">
        <f t="shared" si="1208"/>
        <v>15.002290721986785</v>
      </c>
      <c r="DO82" s="1749">
        <f t="shared" ref="DO82:DR82" si="1209">DO$81*DO90</f>
        <v>15.914280416549053</v>
      </c>
      <c r="DP82" s="2203">
        <f t="shared" si="1209"/>
        <v>16.690231857307936</v>
      </c>
      <c r="DQ82" s="2203">
        <f t="shared" si="1209"/>
        <v>17.504387992702704</v>
      </c>
      <c r="DR82" s="2203">
        <f t="shared" si="1209"/>
        <v>18.358641271143089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2"/>
      <c r="TE82" s="209"/>
      <c r="TM82" s="913">
        <f t="shared" si="1177"/>
        <v>0</v>
      </c>
      <c r="TN82" s="913">
        <f t="shared" si="1178"/>
        <v>0</v>
      </c>
      <c r="TO82" s="913">
        <f t="shared" si="1179"/>
        <v>0</v>
      </c>
      <c r="TP82" s="913">
        <f t="shared" si="1180"/>
        <v>0</v>
      </c>
      <c r="TQ82" s="913">
        <f t="shared" si="1181"/>
        <v>0</v>
      </c>
      <c r="TR82" s="913">
        <f t="shared" si="1182"/>
        <v>6.8195802800000003</v>
      </c>
      <c r="TS82" s="913">
        <f t="shared" si="1183"/>
        <v>7.6569137900000008</v>
      </c>
      <c r="TT82" s="913">
        <f t="shared" si="1184"/>
        <v>9.4496900000000004</v>
      </c>
      <c r="TU82" s="913">
        <f t="shared" si="1185"/>
        <v>11.064835000000002</v>
      </c>
      <c r="TV82" s="913">
        <f t="shared" si="1186"/>
        <v>11.663048000000002</v>
      </c>
      <c r="TW82" s="913">
        <f t="shared" si="1187"/>
        <v>13.129235999999999</v>
      </c>
      <c r="TX82" s="913">
        <f t="shared" si="1188"/>
        <v>15.392681999999999</v>
      </c>
      <c r="TY82" s="913">
        <f t="shared" si="1189"/>
        <v>15.259888999999999</v>
      </c>
      <c r="TZ82" s="913">
        <f t="shared" si="1190"/>
        <v>16.080052000000002</v>
      </c>
      <c r="UA82" s="913">
        <f t="shared" si="1191"/>
        <v>19.233765000000002</v>
      </c>
      <c r="UB82" s="913">
        <f t="shared" si="1192"/>
        <v>20.835332000000001</v>
      </c>
      <c r="UC82" s="913">
        <f t="shared" si="1193"/>
        <v>22.042907</v>
      </c>
      <c r="UD82" s="913">
        <f t="shared" si="1194"/>
        <v>26.700588999999997</v>
      </c>
      <c r="UE82" s="913">
        <f t="shared" si="1195"/>
        <v>29.006229000000001</v>
      </c>
      <c r="UF82" s="913">
        <f t="shared" si="1196"/>
        <v>30.125957</v>
      </c>
      <c r="UG82" s="913">
        <f t="shared" si="1197"/>
        <v>34.772513000000004</v>
      </c>
      <c r="UH82" s="913">
        <f t="shared" si="1198"/>
        <v>38.784351000000001</v>
      </c>
      <c r="UI82" s="913">
        <f t="shared" si="1199"/>
        <v>45.346464838305039</v>
      </c>
      <c r="UJ82" s="913">
        <f t="shared" si="1200"/>
        <v>55.957180881825821</v>
      </c>
      <c r="UK82" s="913">
        <f t="shared" si="1200"/>
        <v>68.467541537702786</v>
      </c>
    </row>
    <row r="83" spans="3:557" s="1" customFormat="1">
      <c r="F83" s="8" t="s">
        <v>741</v>
      </c>
      <c r="K83" s="1393"/>
      <c r="N83" s="606"/>
      <c r="S83" s="1393"/>
      <c r="V83" s="606"/>
      <c r="Z83" s="606"/>
      <c r="AD83" s="606"/>
      <c r="AH83" s="606"/>
      <c r="AL83" s="606"/>
      <c r="AP83" s="606"/>
      <c r="AQ83" s="434">
        <f>AQ$81*AQ91</f>
        <v>1.64292645</v>
      </c>
      <c r="AR83" s="434">
        <f>AR$81*AR91</f>
        <v>1.4675210000000001</v>
      </c>
      <c r="AS83" s="434">
        <f>AS$81*AS91</f>
        <v>1.6019591500000001</v>
      </c>
      <c r="AT83" s="450">
        <f>AT$81*AT91</f>
        <v>1.4133482000000002</v>
      </c>
      <c r="AU83" s="537">
        <f t="shared" ref="AU83:BJ83" si="1210">AU81-AU84-AU86-AU87</f>
        <v>1.69455434</v>
      </c>
      <c r="AV83" s="537">
        <f t="shared" si="1210"/>
        <v>1.5969524099999999</v>
      </c>
      <c r="AW83" s="537">
        <f t="shared" si="1210"/>
        <v>1.6522985399999999</v>
      </c>
      <c r="AX83" s="897">
        <f t="shared" si="1210"/>
        <v>1.7785933500000002</v>
      </c>
      <c r="AY83" s="441">
        <f t="shared" si="1210"/>
        <v>1.9122139999999996</v>
      </c>
      <c r="AZ83" s="441">
        <f t="shared" si="1210"/>
        <v>2.0187180000000002</v>
      </c>
      <c r="BA83" s="441">
        <f t="shared" si="1210"/>
        <v>2.1555529999999998</v>
      </c>
      <c r="BB83" s="447">
        <f t="shared" si="1210"/>
        <v>2.2550909999999993</v>
      </c>
      <c r="BC83" s="441">
        <f t="shared" si="1210"/>
        <v>2.2710200000000005</v>
      </c>
      <c r="BD83" s="441">
        <f t="shared" si="1210"/>
        <v>2.5226130000000002</v>
      </c>
      <c r="BE83" s="441">
        <f t="shared" si="1210"/>
        <v>2.6697930000000003</v>
      </c>
      <c r="BF83" s="447">
        <f t="shared" si="1210"/>
        <v>2.5804279999999995</v>
      </c>
      <c r="BG83" s="441">
        <f t="shared" si="1210"/>
        <v>2.5901460000000003</v>
      </c>
      <c r="BH83" s="441">
        <f t="shared" si="1210"/>
        <v>2.5854900000000001</v>
      </c>
      <c r="BI83" s="441">
        <f t="shared" si="1210"/>
        <v>2.6938330000000006</v>
      </c>
      <c r="BJ83" s="447">
        <f t="shared" si="1210"/>
        <v>2.698334</v>
      </c>
      <c r="BK83" s="441">
        <f t="shared" ref="BK83:BV83" si="1211">BK81-BK84-BK86-BK87</f>
        <v>2.7650749999999995</v>
      </c>
      <c r="BL83" s="441">
        <f t="shared" si="1211"/>
        <v>2.977608</v>
      </c>
      <c r="BM83" s="441">
        <f t="shared" si="1211"/>
        <v>3.1440360000000003</v>
      </c>
      <c r="BN83" s="447">
        <f t="shared" si="1211"/>
        <v>3.1719660000000003</v>
      </c>
      <c r="BO83" s="441">
        <f t="shared" si="1211"/>
        <v>3.3034470000000002</v>
      </c>
      <c r="BP83" s="441">
        <f t="shared" si="1211"/>
        <v>3.5464739999999995</v>
      </c>
      <c r="BQ83" s="441">
        <f t="shared" si="1211"/>
        <v>3.6870279999999989</v>
      </c>
      <c r="BR83" s="447">
        <f t="shared" si="1211"/>
        <v>3.6722069999999998</v>
      </c>
      <c r="BS83" s="441">
        <f t="shared" si="1211"/>
        <v>3.7795319999999992</v>
      </c>
      <c r="BT83" s="441">
        <f t="shared" si="1211"/>
        <v>3.5171200000000002</v>
      </c>
      <c r="BU83" s="441">
        <f t="shared" si="1211"/>
        <v>3.4601630000000001</v>
      </c>
      <c r="BV83" s="447">
        <f t="shared" si="1211"/>
        <v>3.4667230000000004</v>
      </c>
      <c r="BW83" s="441">
        <f t="shared" ref="BW83:CO83" si="1212">BW81-BW84-BW86-BW87-BW88</f>
        <v>3.5362982100625771</v>
      </c>
      <c r="BX83" s="441">
        <f t="shared" si="1212"/>
        <v>3.4832479999999997</v>
      </c>
      <c r="BY83" s="441">
        <f t="shared" si="1212"/>
        <v>3.5950270000000013</v>
      </c>
      <c r="BZ83" s="447">
        <f t="shared" si="1212"/>
        <v>3.9042807899374248</v>
      </c>
      <c r="CA83" s="441">
        <f t="shared" si="1212"/>
        <v>4.0221880000000017</v>
      </c>
      <c r="CB83" s="441">
        <f t="shared" si="1212"/>
        <v>4.2790440000000007</v>
      </c>
      <c r="CC83" s="441">
        <f t="shared" si="1212"/>
        <v>4.6270050000000005</v>
      </c>
      <c r="CD83" s="447">
        <f t="shared" si="1212"/>
        <v>4.663981999999999</v>
      </c>
      <c r="CE83" s="441">
        <f t="shared" si="1212"/>
        <v>4.7986750000000002</v>
      </c>
      <c r="CF83" s="441">
        <f t="shared" si="1212"/>
        <v>4.6133810000000004</v>
      </c>
      <c r="CG83" s="441">
        <f t="shared" si="1212"/>
        <v>4.5960900000000002</v>
      </c>
      <c r="CH83" s="447">
        <f t="shared" si="1212"/>
        <v>5.0014689999999993</v>
      </c>
      <c r="CI83" s="441">
        <f t="shared" si="1212"/>
        <v>4.7827159999999997</v>
      </c>
      <c r="CJ83" s="441">
        <f t="shared" si="1212"/>
        <v>4.9574539999999994</v>
      </c>
      <c r="CK83" s="441">
        <f t="shared" si="1212"/>
        <v>5.2130339999999995</v>
      </c>
      <c r="CL83" s="447">
        <f t="shared" si="1212"/>
        <v>5.534345000000001</v>
      </c>
      <c r="CM83" s="441">
        <f t="shared" si="1212"/>
        <v>5.5926679999999989</v>
      </c>
      <c r="CN83" s="441">
        <f t="shared" si="1212"/>
        <v>5.7665829999999998</v>
      </c>
      <c r="CO83" s="441">
        <f t="shared" si="1212"/>
        <v>6.6098849999999993</v>
      </c>
      <c r="CP83" s="447">
        <f t="shared" ref="CP83" si="1213">CP81-CP84-CP86-CP87-CP88</f>
        <v>7.2467149999999991</v>
      </c>
      <c r="CQ83" s="1174">
        <f>6.884322+0.207287</f>
        <v>7.0916090000000001</v>
      </c>
      <c r="CR83" s="1174">
        <f>7.051507+0.204895</f>
        <v>7.2564019999999996</v>
      </c>
      <c r="CS83" s="1174">
        <f>7.15203+0.199632</f>
        <v>7.3516620000000001</v>
      </c>
      <c r="CT83" s="1760">
        <f>28.196959+0.80927-CS83-CR83-CQ83</f>
        <v>7.3065560000000005</v>
      </c>
      <c r="CU83" s="1174">
        <f>7.222761+0.206609</f>
        <v>7.4293700000000005</v>
      </c>
      <c r="CV83" s="1174">
        <f>7.188749+0.192575</f>
        <v>7.3813239999999993</v>
      </c>
      <c r="CW83" s="1174">
        <f>7.348081+0.186394</f>
        <v>7.5344749999999996</v>
      </c>
      <c r="CX83" s="1760">
        <f>+(29.371056+0.754901)-SUM(CU83:CW83)</f>
        <v>7.7807880000000011</v>
      </c>
      <c r="CY83" s="1174">
        <f>7.849063+0.152446</f>
        <v>8.0015090000000004</v>
      </c>
      <c r="CZ83" s="1174">
        <f>7.997543+0.1729</f>
        <v>8.1704430000000006</v>
      </c>
      <c r="DA83" s="1174">
        <f>8.922648+0.173843</f>
        <v>9.0964910000000003</v>
      </c>
      <c r="DB83" s="1174">
        <f>(34.097568+0.674945)-DA83-CZ83-CY83</f>
        <v>9.504070000000004</v>
      </c>
      <c r="DC83" s="1173">
        <f>9.319918+0.203173</f>
        <v>9.5230909999999991</v>
      </c>
      <c r="DD83" s="1174">
        <f>9.15934+0.208952</f>
        <v>9.3682920000000003</v>
      </c>
      <c r="DE83" s="1174">
        <f>9.575775+0.208885</f>
        <v>9.7846600000000006</v>
      </c>
      <c r="DF83" s="1760">
        <f>37.957308+0.827043-SUM(DC83:DE83)</f>
        <v>10.108308000000001</v>
      </c>
      <c r="DG83" s="1174">
        <f>10.029848+0.208835</f>
        <v>10.238683</v>
      </c>
      <c r="DH83" s="441">
        <f t="shared" ref="DH83:DJ83" si="1214">DH$81*DH91</f>
        <v>11.1518315256</v>
      </c>
      <c r="DI83" s="441">
        <f t="shared" si="1214"/>
        <v>11.693719515468</v>
      </c>
      <c r="DJ83" s="441">
        <f t="shared" si="1214"/>
        <v>12.26223079723704</v>
      </c>
      <c r="DK83" s="926">
        <f t="shared" ref="DK83:DN83" si="1215">DK$81*DK91</f>
        <v>13.008201965091546</v>
      </c>
      <c r="DL83" s="441">
        <f t="shared" si="1215"/>
        <v>13.64125279869935</v>
      </c>
      <c r="DM83" s="441">
        <f t="shared" si="1215"/>
        <v>14.305435396048141</v>
      </c>
      <c r="DN83" s="447">
        <f t="shared" si="1215"/>
        <v>15.002290721986785</v>
      </c>
      <c r="DO83" s="441">
        <f t="shared" ref="DO83:DR83" si="1216">DO$81*DO91</f>
        <v>15.914280416549053</v>
      </c>
      <c r="DP83" s="441">
        <f t="shared" si="1216"/>
        <v>16.690231857307936</v>
      </c>
      <c r="DQ83" s="441">
        <f t="shared" si="1216"/>
        <v>17.504387992702704</v>
      </c>
      <c r="DR83" s="441">
        <f t="shared" si="1216"/>
        <v>18.358641271143089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2"/>
      <c r="TE83" s="209"/>
      <c r="TM83" s="625">
        <f t="shared" si="1177"/>
        <v>0</v>
      </c>
      <c r="TN83" s="625">
        <f t="shared" si="1178"/>
        <v>0</v>
      </c>
      <c r="TO83" s="625">
        <f t="shared" si="1179"/>
        <v>0</v>
      </c>
      <c r="TP83" s="625">
        <f t="shared" si="1180"/>
        <v>0</v>
      </c>
      <c r="TQ83" s="625">
        <f t="shared" si="1181"/>
        <v>0</v>
      </c>
      <c r="TR83" s="625">
        <f t="shared" si="1182"/>
        <v>6.1257548000000011</v>
      </c>
      <c r="TS83" s="625">
        <f t="shared" si="1183"/>
        <v>6.7223986400000006</v>
      </c>
      <c r="TT83" s="625">
        <f t="shared" si="1184"/>
        <v>8.3415759999999999</v>
      </c>
      <c r="TU83" s="625">
        <f t="shared" si="1185"/>
        <v>10.043854</v>
      </c>
      <c r="TV83" s="625">
        <f t="shared" si="1186"/>
        <v>10.567803000000001</v>
      </c>
      <c r="TW83" s="625">
        <f t="shared" si="1187"/>
        <v>12.058685000000001</v>
      </c>
      <c r="TX83" s="625">
        <f t="shared" si="1188"/>
        <v>14.209156</v>
      </c>
      <c r="TY83" s="625">
        <f t="shared" si="1189"/>
        <v>14.223538</v>
      </c>
      <c r="TZ83" s="625">
        <f t="shared" si="1190"/>
        <v>14.518854000000005</v>
      </c>
      <c r="UA83" s="625">
        <f t="shared" si="1191"/>
        <v>17.592219</v>
      </c>
      <c r="UB83" s="625">
        <f t="shared" si="1192"/>
        <v>19.009615</v>
      </c>
      <c r="UC83" s="625">
        <f t="shared" si="1193"/>
        <v>20.487549000000001</v>
      </c>
      <c r="UD83" s="625">
        <f t="shared" si="1194"/>
        <v>25.215850999999997</v>
      </c>
      <c r="UE83" s="625">
        <f t="shared" si="1195"/>
        <v>29.006229000000001</v>
      </c>
      <c r="UF83" s="625">
        <f t="shared" si="1196"/>
        <v>30.125957</v>
      </c>
      <c r="UG83" s="625">
        <f t="shared" si="1197"/>
        <v>34.772513000000004</v>
      </c>
      <c r="UH83" s="625">
        <f t="shared" si="1198"/>
        <v>38.784351000000001</v>
      </c>
      <c r="UI83" s="625">
        <f t="shared" si="1199"/>
        <v>45.346464838305039</v>
      </c>
      <c r="UJ83" s="625">
        <f t="shared" si="1200"/>
        <v>55.957180881825821</v>
      </c>
      <c r="UK83" s="625">
        <f t="shared" si="1200"/>
        <v>68.467541537702786</v>
      </c>
    </row>
    <row r="84" spans="3:557" s="1" customFormat="1">
      <c r="E84" s="1" t="s">
        <v>1351</v>
      </c>
      <c r="F84" s="606"/>
      <c r="K84" s="1393"/>
      <c r="N84" s="606"/>
      <c r="S84" s="1393"/>
      <c r="V84" s="606"/>
      <c r="Z84" s="606"/>
      <c r="AD84" s="606"/>
      <c r="AH84" s="606"/>
      <c r="AL84" s="606"/>
      <c r="AP84" s="606"/>
      <c r="AQ84" s="1216">
        <v>0.8065275300000001</v>
      </c>
      <c r="AR84" s="1216">
        <v>0.72041940000000004</v>
      </c>
      <c r="AS84" s="1216">
        <v>0.78641631000000012</v>
      </c>
      <c r="AT84" s="1217">
        <v>0.69382547999999999</v>
      </c>
      <c r="AU84" s="1216">
        <v>0.89035906000000009</v>
      </c>
      <c r="AV84" s="1216">
        <v>0.83907668999999996</v>
      </c>
      <c r="AW84" s="1216">
        <v>0.86815686000000003</v>
      </c>
      <c r="AX84" s="1217">
        <v>0.93451515000000007</v>
      </c>
      <c r="AY84" s="1638">
        <f>0.924732+0.014206</f>
        <v>0.93893800000000005</v>
      </c>
      <c r="AZ84" s="1638">
        <f>0.98558+0.015124</f>
        <v>1.000704</v>
      </c>
      <c r="BA84" s="1638">
        <f>1.025795+0.015424</f>
        <v>1.0412190000000001</v>
      </c>
      <c r="BB84" s="2059">
        <f>4.027032+0.061943-BA84-AZ84-AY84</f>
        <v>1.1081140000000007</v>
      </c>
      <c r="BC84" s="1638">
        <f>1.078207+0.018032</f>
        <v>1.096239</v>
      </c>
      <c r="BD84" s="1638">
        <f>1.067758+0.018866</f>
        <v>1.086624</v>
      </c>
      <c r="BE84" s="1638">
        <f>1.03291+0.019381</f>
        <v>1.0522910000000001</v>
      </c>
      <c r="BF84" s="2059">
        <f>4.179088+0.077047-BC84-BD84-BE84</f>
        <v>1.0209810000000006</v>
      </c>
      <c r="BG84" s="1638">
        <f>1.021386+0.02328</f>
        <v>1.0446659999999999</v>
      </c>
      <c r="BH84" s="1638">
        <f>1.044312+0.025488</f>
        <v>1.0697999999999999</v>
      </c>
      <c r="BI84" s="1638">
        <f>1.071005+0.02899</f>
        <v>1.0999950000000001</v>
      </c>
      <c r="BJ84" s="2059">
        <f>4.203457+0.106249-BG84-BH84-BI84</f>
        <v>1.0952450000000005</v>
      </c>
      <c r="BK84" s="1638">
        <f>1.071706+0.028047</f>
        <v>1.099753</v>
      </c>
      <c r="BL84" s="1638">
        <f>1.070347+0.028972</f>
        <v>1.0993189999999999</v>
      </c>
      <c r="BM84" s="1638">
        <f>1.053466+0.029646</f>
        <v>1.0831120000000001</v>
      </c>
      <c r="BN84" s="2059">
        <f>4.235596+0.117139-BK84-BL84-BM84</f>
        <v>1.0705510000000003</v>
      </c>
      <c r="BO84" s="1638">
        <f>1.061564+0.031081</f>
        <v>1.0926449999999999</v>
      </c>
      <c r="BP84" s="1638">
        <f>1.160596+0.032745</f>
        <v>1.193341</v>
      </c>
      <c r="BQ84" s="1638">
        <f>1.162569+0.033249</f>
        <v>1.195818</v>
      </c>
      <c r="BR84" s="2059">
        <f>4.534914+0.130416-BO84-BP84-BQ84</f>
        <v>1.1835259999999996</v>
      </c>
      <c r="BS84" s="1638">
        <f>1.123215+0.033739</f>
        <v>1.156954</v>
      </c>
      <c r="BT84" s="1638">
        <f>1.111683+0.033364</f>
        <v>1.1450469999999999</v>
      </c>
      <c r="BU84" s="1638">
        <f>1.031564+0.032099</f>
        <v>1.063663</v>
      </c>
      <c r="BV84" s="2059">
        <f>4.271617+0.130398-BS84-BT84-BU84</f>
        <v>1.0363509999999998</v>
      </c>
      <c r="BW84" s="1638">
        <f>1.030389+0.030448</f>
        <v>1.060837</v>
      </c>
      <c r="BX84" s="1638">
        <f>1.11097+0.030349</f>
        <v>1.141319</v>
      </c>
      <c r="BY84" s="1638">
        <f>1.40886+0.030696</f>
        <v>1.4395560000000001</v>
      </c>
      <c r="BZ84" s="2059">
        <f>5.08061+0.1223-BW84-BX84-BY84</f>
        <v>1.5611979999999996</v>
      </c>
      <c r="CA84" s="1638">
        <f>1.622565+0.030602</f>
        <v>1.6531670000000001</v>
      </c>
      <c r="CB84" s="1638">
        <f>1.624677+0.029236</f>
        <v>1.653913</v>
      </c>
      <c r="CC84" s="1638">
        <f>1.584411+0.027431</f>
        <v>1.611842</v>
      </c>
      <c r="CD84" s="2059">
        <f>6.445672+0.114796-CA84-CB84-CC84</f>
        <v>1.6415460000000002</v>
      </c>
      <c r="CE84" s="1638">
        <f>1.65773+0.026873</f>
        <v>1.6846029999999999</v>
      </c>
      <c r="CF84" s="1638">
        <f>1.636412+0.025702</f>
        <v>1.6621139999999999</v>
      </c>
      <c r="CG84" s="1638">
        <f>1.627925+0.025172</f>
        <v>1.653097</v>
      </c>
      <c r="CH84" s="2059">
        <f>6.53381+0.291721-CG84-CF84-CE84</f>
        <v>1.8257170000000003</v>
      </c>
      <c r="CI84" s="1638">
        <f>1.59305+0.110134</f>
        <v>1.703184</v>
      </c>
      <c r="CJ84" s="1638">
        <f>1.558741+0.02124</f>
        <v>1.5799809999999999</v>
      </c>
      <c r="CK84" s="1638">
        <f>1.538+0.064</f>
        <v>1.6020000000000001</v>
      </c>
      <c r="CL84" s="2059">
        <f>6.183077+0.257446-CK84-CJ84-CI84</f>
        <v>1.5553579999999994</v>
      </c>
      <c r="CM84" s="1638">
        <f>1.446138+0.059463</f>
        <v>1.505601</v>
      </c>
      <c r="CN84" s="1638">
        <f>1.348389+0.06122</f>
        <v>1.4096090000000001</v>
      </c>
      <c r="CO84" s="1638">
        <f>1.283944+0.060145</f>
        <v>1.3440889999999999</v>
      </c>
      <c r="CP84" s="2059">
        <f>5.504216+0.239821-CO84-CN84-CM84</f>
        <v>1.4847380000000001</v>
      </c>
      <c r="CQ84" s="1638">
        <f>1.399564+0.059388</f>
        <v>1.458952</v>
      </c>
      <c r="CR84" s="1638">
        <f>1.28445+0.059793</f>
        <v>1.3442430000000001</v>
      </c>
      <c r="CS84" s="1638">
        <f>1.129338+0.059732</f>
        <v>1.1890699999999998</v>
      </c>
      <c r="CT84" s="2059">
        <f>4.768498+0.237182-CS84-CR84-CQ84</f>
        <v>1.0134149999999997</v>
      </c>
      <c r="CU84" s="1638">
        <f>0.832834+0.55023</f>
        <v>1.3830640000000001</v>
      </c>
      <c r="CV84" s="1638">
        <f>0.804766+0.055624</f>
        <v>0.86038999999999999</v>
      </c>
      <c r="CW84" s="1638">
        <f>0.789196+0.055773</f>
        <v>0.84496899999999997</v>
      </c>
      <c r="CX84" s="2059">
        <f>+(3.108935+0.222045)-SUM(CU84:CW84)</f>
        <v>0.24255700000000013</v>
      </c>
      <c r="CY84" s="1638">
        <f>0.607414+0.056385</f>
        <v>0.66379900000000003</v>
      </c>
      <c r="CZ84" s="1638">
        <f>0.60087+0.05809</f>
        <v>0.65895999999999999</v>
      </c>
      <c r="DA84" s="1638">
        <f>0.606882+0.05929</f>
        <v>0.66617199999999999</v>
      </c>
      <c r="DB84" s="1638">
        <f>+(2.432338+0.233604)-SUM(CY84:DA84)</f>
        <v>0.67701100000000025</v>
      </c>
      <c r="DC84" s="2442">
        <f>0.611061+0.057992</f>
        <v>0.66905300000000001</v>
      </c>
      <c r="DD84" s="1638">
        <f>0.607389+0.058173</f>
        <v>0.66556199999999999</v>
      </c>
      <c r="DE84" s="1638">
        <f>0.596025+0.058526</f>
        <v>0.65455099999999999</v>
      </c>
      <c r="DF84" s="2059">
        <f>2.442593+0.233739-SUM(DC84:DE84)</f>
        <v>0.68716599999999994</v>
      </c>
      <c r="DG84" s="1638">
        <f>0.617379+0.059726</f>
        <v>0.67710500000000007</v>
      </c>
      <c r="DH84" s="904">
        <f t="shared" ref="DH84:DJ84" si="1217">DH$81*DH92</f>
        <v>0.51868983840000005</v>
      </c>
      <c r="DI84" s="904">
        <f t="shared" si="1217"/>
        <v>0.54389393095200012</v>
      </c>
      <c r="DJ84" s="904">
        <f t="shared" si="1217"/>
        <v>0.57033631615056002</v>
      </c>
      <c r="DK84" s="927">
        <f t="shared" ref="DK84:DN84" si="1218">DK$81*DK92</f>
        <v>0.44855868845143265</v>
      </c>
      <c r="DL84" s="904">
        <f t="shared" si="1218"/>
        <v>0.47038802754135689</v>
      </c>
      <c r="DM84" s="904">
        <f t="shared" si="1218"/>
        <v>0.49329087572579794</v>
      </c>
      <c r="DN84" s="1039">
        <f t="shared" si="1218"/>
        <v>0.51732036972368223</v>
      </c>
      <c r="DO84" s="904">
        <f t="shared" ref="DO84:DR84" si="1219">DO$81*DO92</f>
        <v>0.54253228692780864</v>
      </c>
      <c r="DP84" s="904">
        <f t="shared" si="1219"/>
        <v>0.56898517695367967</v>
      </c>
      <c r="DQ84" s="904">
        <f t="shared" si="1219"/>
        <v>0.59674049975122845</v>
      </c>
      <c r="DR84" s="904">
        <f t="shared" si="1219"/>
        <v>0.62586277060715079</v>
      </c>
      <c r="DS84" s="69"/>
      <c r="DT84" s="69"/>
      <c r="DU84" s="69"/>
      <c r="DV84" s="69"/>
      <c r="DW84" s="69"/>
      <c r="DX84" s="69"/>
      <c r="DY84" s="69"/>
      <c r="DZ84" s="69"/>
      <c r="EA84" s="69"/>
      <c r="EB84" s="69"/>
      <c r="EC84" s="69"/>
      <c r="ED84" s="69"/>
      <c r="EE84" s="69"/>
      <c r="EF84" s="69"/>
      <c r="EG84" s="69"/>
      <c r="EH84" s="69"/>
      <c r="EI84" s="69"/>
      <c r="EJ84" s="69"/>
      <c r="EK84" s="69"/>
      <c r="EL84" s="69"/>
      <c r="EM84" s="69"/>
      <c r="EN84" s="69"/>
      <c r="EO84" s="69"/>
      <c r="EP84" s="69"/>
      <c r="EQ84" s="69"/>
      <c r="ER84" s="69"/>
      <c r="ES84" s="69"/>
      <c r="ET84" s="69"/>
      <c r="EU84" s="69"/>
      <c r="EV84" s="69"/>
      <c r="EW84" s="69"/>
      <c r="EX84" s="69"/>
      <c r="EY84" s="69"/>
      <c r="EZ84" s="69"/>
      <c r="FA84" s="69"/>
      <c r="FB84" s="69"/>
      <c r="FC84" s="69"/>
      <c r="FD84" s="69"/>
      <c r="FE84" s="69"/>
      <c r="FF84" s="69"/>
      <c r="FG84" s="69"/>
      <c r="FH84" s="69"/>
      <c r="FI84" s="69"/>
      <c r="FJ84" s="69"/>
      <c r="FK84" s="69"/>
      <c r="FL84" s="69"/>
      <c r="FM84" s="69"/>
      <c r="FN84" s="69"/>
      <c r="FO84" s="69"/>
      <c r="FP84" s="69"/>
      <c r="FQ84" s="69"/>
      <c r="FR84" s="69"/>
      <c r="FS84" s="69"/>
      <c r="FT84" s="69"/>
      <c r="FU84" s="69"/>
      <c r="FV84" s="69"/>
      <c r="FW84" s="69"/>
      <c r="FX84" s="69"/>
      <c r="FY84" s="69"/>
      <c r="FZ84" s="69"/>
      <c r="GA84" s="69"/>
      <c r="GB84" s="69"/>
      <c r="GC84" s="69"/>
      <c r="GD84" s="69"/>
      <c r="GE84" s="69"/>
      <c r="GF84" s="69"/>
      <c r="GG84" s="69"/>
      <c r="GH84" s="69"/>
      <c r="GI84" s="69"/>
      <c r="GJ84" s="69"/>
      <c r="GK84" s="69"/>
      <c r="GL84" s="69"/>
      <c r="GM84" s="69"/>
      <c r="GN84" s="69"/>
      <c r="GO84" s="69"/>
      <c r="GP84" s="69"/>
      <c r="GQ84" s="69"/>
      <c r="GR84" s="69"/>
      <c r="GS84" s="69"/>
      <c r="GT84" s="69"/>
      <c r="GU84" s="69"/>
      <c r="GV84" s="69"/>
      <c r="GW84" s="69"/>
      <c r="GX84" s="69"/>
      <c r="GY84" s="69"/>
      <c r="GZ84" s="69"/>
      <c r="HA84" s="69"/>
      <c r="HB84" s="69"/>
      <c r="HC84" s="69"/>
      <c r="HD84" s="69"/>
      <c r="HE84" s="69"/>
      <c r="HF84" s="69"/>
      <c r="HG84" s="69"/>
      <c r="HH84" s="69"/>
      <c r="HI84" s="69"/>
      <c r="HJ84" s="69"/>
      <c r="HK84" s="69"/>
      <c r="HL84" s="69"/>
      <c r="HM84" s="69"/>
      <c r="HN84" s="69"/>
      <c r="HO84" s="69"/>
      <c r="HP84" s="69"/>
      <c r="HQ84" s="69"/>
      <c r="HR84" s="69"/>
      <c r="HS84" s="69"/>
      <c r="HT84" s="69"/>
      <c r="HU84" s="69"/>
      <c r="HV84" s="69"/>
      <c r="HW84" s="69"/>
      <c r="HX84" s="69"/>
      <c r="HY84" s="69"/>
      <c r="HZ84" s="69"/>
      <c r="IA84" s="69"/>
      <c r="IB84" s="69"/>
      <c r="IC84" s="69"/>
      <c r="ID84" s="69"/>
      <c r="IE84" s="69"/>
      <c r="IF84" s="69"/>
      <c r="IG84" s="69"/>
      <c r="IH84" s="69"/>
      <c r="II84" s="69"/>
      <c r="IJ84" s="69"/>
      <c r="IK84" s="69"/>
      <c r="IL84" s="69"/>
      <c r="IM84" s="69"/>
      <c r="IN84" s="69"/>
      <c r="IO84" s="69"/>
      <c r="IP84" s="69"/>
      <c r="IQ84" s="69"/>
      <c r="IR84" s="69"/>
      <c r="IS84" s="69"/>
      <c r="IT84" s="69"/>
      <c r="IU84" s="69"/>
      <c r="IV84" s="69"/>
      <c r="IW84" s="69"/>
      <c r="IX84" s="69"/>
      <c r="IY84" s="69"/>
      <c r="IZ84" s="69"/>
      <c r="JA84" s="69"/>
      <c r="JB84" s="69"/>
      <c r="JC84" s="69"/>
      <c r="JD84" s="69"/>
      <c r="JE84" s="69"/>
      <c r="JF84" s="69"/>
      <c r="JG84" s="69"/>
      <c r="JH84" s="69"/>
      <c r="JI84" s="69"/>
      <c r="JJ84" s="69"/>
      <c r="JK84" s="69"/>
      <c r="JL84" s="69"/>
      <c r="JM84" s="69"/>
      <c r="JN84" s="69"/>
      <c r="JO84" s="69"/>
      <c r="JP84" s="69"/>
      <c r="JQ84" s="69"/>
      <c r="JR84" s="69"/>
      <c r="JS84" s="69"/>
      <c r="JT84" s="69"/>
      <c r="JU84" s="69"/>
      <c r="JV84" s="69"/>
      <c r="JW84" s="69"/>
      <c r="JX84" s="69"/>
      <c r="JY84" s="69"/>
      <c r="JZ84" s="69"/>
      <c r="KA84" s="69"/>
      <c r="KB84" s="69"/>
      <c r="KC84" s="69"/>
      <c r="KD84" s="69"/>
      <c r="KE84" s="69"/>
      <c r="KF84" s="69"/>
      <c r="KG84" s="69"/>
      <c r="KH84" s="69"/>
      <c r="KI84" s="69"/>
      <c r="KJ84" s="69"/>
      <c r="KK84" s="69"/>
      <c r="KL84" s="69"/>
      <c r="KM84" s="69"/>
      <c r="KN84" s="69"/>
      <c r="KO84" s="69"/>
      <c r="KP84" s="69"/>
      <c r="KQ84" s="69"/>
      <c r="KR84" s="69"/>
      <c r="KS84" s="69"/>
      <c r="KT84" s="69"/>
      <c r="KU84" s="69"/>
      <c r="KV84" s="69"/>
      <c r="KW84" s="69"/>
      <c r="KX84" s="69"/>
      <c r="KY84" s="69"/>
      <c r="KZ84" s="69"/>
      <c r="LA84" s="69"/>
      <c r="LB84" s="69"/>
      <c r="LC84" s="69"/>
      <c r="LD84" s="69"/>
      <c r="LE84" s="69"/>
      <c r="LF84" s="69"/>
      <c r="LG84" s="69"/>
      <c r="LH84" s="69"/>
      <c r="LI84" s="69"/>
      <c r="LJ84" s="69"/>
      <c r="LK84" s="69"/>
      <c r="LL84" s="69"/>
      <c r="LM84" s="69"/>
      <c r="LN84" s="69"/>
      <c r="LO84" s="69"/>
      <c r="LP84" s="69"/>
      <c r="LQ84" s="69"/>
      <c r="LR84" s="69"/>
      <c r="LS84" s="69"/>
      <c r="LT84" s="69"/>
      <c r="LU84" s="69"/>
      <c r="LV84" s="69"/>
      <c r="LW84" s="69"/>
      <c r="LX84" s="69"/>
      <c r="LY84" s="69"/>
      <c r="LZ84" s="69"/>
      <c r="MA84" s="69"/>
      <c r="MB84" s="69"/>
      <c r="MC84" s="69"/>
      <c r="MD84" s="69"/>
      <c r="ME84" s="69"/>
      <c r="MF84" s="69"/>
      <c r="MG84" s="69"/>
      <c r="MH84" s="69"/>
      <c r="MI84" s="69"/>
      <c r="MJ84" s="69"/>
      <c r="MK84" s="69"/>
      <c r="ML84" s="69"/>
      <c r="MM84" s="69"/>
      <c r="MN84" s="69"/>
      <c r="MO84" s="69"/>
      <c r="MP84" s="69"/>
      <c r="MQ84" s="69"/>
      <c r="MR84" s="69"/>
      <c r="MS84" s="69"/>
      <c r="MT84" s="69"/>
      <c r="MU84" s="69"/>
      <c r="MV84" s="69"/>
      <c r="MW84" s="69"/>
      <c r="MX84" s="69"/>
      <c r="MY84" s="69"/>
      <c r="MZ84" s="69"/>
      <c r="NA84" s="69"/>
      <c r="NB84" s="69"/>
      <c r="NC84" s="69"/>
      <c r="ND84" s="69"/>
      <c r="NE84" s="69"/>
      <c r="NF84" s="69"/>
      <c r="NG84" s="69"/>
      <c r="NH84" s="69"/>
      <c r="NI84" s="69"/>
      <c r="NJ84" s="69"/>
      <c r="NK84" s="69"/>
      <c r="NL84" s="69"/>
      <c r="NM84" s="69"/>
      <c r="NN84" s="69"/>
      <c r="NO84" s="69"/>
      <c r="NP84" s="69"/>
      <c r="NQ84" s="69"/>
      <c r="NR84" s="69"/>
      <c r="NS84" s="69"/>
      <c r="NT84" s="69"/>
      <c r="NU84" s="69"/>
      <c r="NV84" s="69"/>
      <c r="NW84" s="69"/>
      <c r="NX84" s="69"/>
      <c r="NY84" s="69"/>
      <c r="NZ84" s="69"/>
      <c r="OA84" s="69"/>
      <c r="OB84" s="69"/>
      <c r="OC84" s="69"/>
      <c r="OD84" s="69"/>
      <c r="OE84" s="69"/>
      <c r="OF84" s="69"/>
      <c r="OG84" s="69"/>
      <c r="OH84" s="69"/>
      <c r="OI84" s="69"/>
      <c r="OJ84" s="69"/>
      <c r="OK84" s="69"/>
      <c r="OL84" s="69"/>
      <c r="OM84" s="69"/>
      <c r="ON84" s="69"/>
      <c r="OO84" s="69"/>
      <c r="OP84" s="69"/>
      <c r="OQ84" s="69"/>
      <c r="OR84" s="69"/>
      <c r="OS84" s="69"/>
      <c r="OT84" s="69"/>
      <c r="OU84" s="69"/>
      <c r="OV84" s="69"/>
      <c r="OW84" s="69"/>
      <c r="OX84" s="69"/>
      <c r="OY84" s="69"/>
      <c r="OZ84" s="69"/>
      <c r="PA84" s="69"/>
      <c r="PB84" s="69"/>
      <c r="PC84" s="69"/>
      <c r="PD84" s="69"/>
      <c r="PE84" s="69"/>
      <c r="PF84" s="69"/>
      <c r="PG84" s="69"/>
      <c r="PH84" s="69"/>
      <c r="PI84" s="69"/>
      <c r="PJ84" s="69"/>
      <c r="PK84" s="69"/>
      <c r="PL84" s="69"/>
      <c r="PM84" s="69"/>
      <c r="PN84" s="69"/>
      <c r="PO84" s="69"/>
      <c r="PP84" s="69"/>
      <c r="PQ84" s="69"/>
      <c r="PR84" s="69"/>
      <c r="PS84" s="69"/>
      <c r="PT84" s="69"/>
      <c r="PU84" s="69"/>
      <c r="PV84" s="69"/>
      <c r="PW84" s="69"/>
      <c r="PX84" s="69"/>
      <c r="PY84" s="69"/>
      <c r="PZ84" s="69"/>
      <c r="QA84" s="69"/>
      <c r="QB84" s="69"/>
      <c r="QC84" s="69"/>
      <c r="QD84" s="69"/>
      <c r="QE84" s="69"/>
      <c r="QF84" s="69"/>
      <c r="QG84" s="69"/>
      <c r="QH84" s="69"/>
      <c r="QI84" s="69"/>
      <c r="QJ84" s="69"/>
      <c r="QK84" s="69"/>
      <c r="QL84" s="69"/>
      <c r="QM84" s="69"/>
      <c r="QN84" s="69"/>
      <c r="QO84" s="69"/>
      <c r="QP84" s="69"/>
      <c r="QQ84" s="69"/>
      <c r="QR84" s="69"/>
      <c r="QS84" s="69"/>
      <c r="QT84" s="69"/>
      <c r="QU84" s="69"/>
      <c r="QV84" s="69"/>
      <c r="QW84" s="69"/>
      <c r="QX84" s="69"/>
      <c r="QY84" s="69"/>
      <c r="QZ84" s="69"/>
      <c r="RA84" s="69"/>
      <c r="RB84" s="69"/>
      <c r="RC84" s="69"/>
      <c r="RD84" s="69"/>
      <c r="RE84" s="69"/>
      <c r="RF84" s="69"/>
      <c r="RG84" s="69"/>
      <c r="RH84" s="69"/>
      <c r="RI84" s="69"/>
      <c r="RJ84" s="69"/>
      <c r="RK84" s="69"/>
      <c r="RL84" s="69"/>
      <c r="RM84" s="69"/>
      <c r="RN84" s="69"/>
      <c r="RO84" s="69"/>
      <c r="RP84" s="69"/>
      <c r="RQ84" s="69"/>
      <c r="RR84" s="69"/>
      <c r="RS84" s="69"/>
      <c r="RT84" s="69"/>
      <c r="RU84" s="69"/>
      <c r="RV84" s="69"/>
      <c r="RW84" s="69"/>
      <c r="RX84" s="69"/>
      <c r="RY84" s="69"/>
      <c r="RZ84" s="69"/>
      <c r="SA84" s="69"/>
      <c r="SB84" s="69"/>
      <c r="SC84" s="69"/>
      <c r="SD84" s="69"/>
      <c r="SE84" s="69"/>
      <c r="SF84" s="69"/>
      <c r="SG84" s="69"/>
      <c r="SH84" s="69"/>
      <c r="SI84" s="69"/>
      <c r="SJ84" s="69"/>
      <c r="SK84" s="69"/>
      <c r="SL84" s="69"/>
      <c r="SM84" s="69"/>
      <c r="SN84" s="69"/>
      <c r="SO84" s="69"/>
      <c r="SP84" s="69"/>
      <c r="SQ84" s="69"/>
      <c r="SR84" s="69"/>
      <c r="SS84" s="69"/>
      <c r="ST84" s="69"/>
      <c r="SU84" s="69"/>
      <c r="SV84" s="69"/>
      <c r="SW84" s="69"/>
      <c r="SX84" s="69"/>
      <c r="SY84" s="69"/>
      <c r="SZ84" s="69"/>
      <c r="TA84" s="69"/>
      <c r="TB84" s="69"/>
      <c r="TC84" s="69"/>
      <c r="TE84" s="45"/>
      <c r="TM84" s="474">
        <f t="shared" si="1177"/>
        <v>0</v>
      </c>
      <c r="TN84" s="474">
        <f t="shared" si="1178"/>
        <v>0</v>
      </c>
      <c r="TO84" s="474">
        <f t="shared" si="1179"/>
        <v>0</v>
      </c>
      <c r="TP84" s="474">
        <f t="shared" si="1180"/>
        <v>0</v>
      </c>
      <c r="TQ84" s="474">
        <f t="shared" si="1181"/>
        <v>0</v>
      </c>
      <c r="TR84" s="474">
        <f t="shared" si="1182"/>
        <v>3.0071887200000003</v>
      </c>
      <c r="TS84" s="474">
        <f t="shared" si="1183"/>
        <v>3.5321077600000002</v>
      </c>
      <c r="TT84" s="474">
        <f t="shared" si="1184"/>
        <v>4.0889750000000005</v>
      </c>
      <c r="TU84" s="474">
        <f t="shared" si="1185"/>
        <v>4.2561350000000013</v>
      </c>
      <c r="TV84" s="474">
        <f t="shared" si="1186"/>
        <v>4.3097060000000003</v>
      </c>
      <c r="TW84" s="474">
        <f t="shared" si="1187"/>
        <v>4.352735</v>
      </c>
      <c r="TX84" s="474">
        <f t="shared" si="1188"/>
        <v>4.6653299999999991</v>
      </c>
      <c r="TY84" s="474">
        <f t="shared" si="1189"/>
        <v>4.4020149999999996</v>
      </c>
      <c r="TZ84" s="474">
        <f t="shared" si="1190"/>
        <v>5.2029099999999993</v>
      </c>
      <c r="UA84" s="474">
        <f t="shared" si="1191"/>
        <v>6.5604680000000002</v>
      </c>
      <c r="UB84" s="474">
        <f t="shared" si="1192"/>
        <v>6.8255309999999998</v>
      </c>
      <c r="UC84" s="474">
        <f t="shared" si="1193"/>
        <v>6.4405229999999989</v>
      </c>
      <c r="UD84" s="474">
        <f t="shared" si="1194"/>
        <v>5.7440370000000005</v>
      </c>
      <c r="UE84" s="474">
        <f t="shared" si="1195"/>
        <v>5.0056799999999999</v>
      </c>
      <c r="UF84" s="474">
        <f t="shared" si="1196"/>
        <v>3.3309799999999998</v>
      </c>
      <c r="UG84" s="474">
        <f t="shared" si="1197"/>
        <v>2.6659420000000003</v>
      </c>
      <c r="UH84" s="474">
        <f t="shared" si="1198"/>
        <v>2.6763319999999999</v>
      </c>
      <c r="UI84" s="474">
        <f t="shared" si="1199"/>
        <v>2.3100250855025601</v>
      </c>
      <c r="UJ84" s="474">
        <f t="shared" si="1200"/>
        <v>1.9295579614422698</v>
      </c>
      <c r="UK84" s="474">
        <f t="shared" si="1200"/>
        <v>2.3341207342398675</v>
      </c>
    </row>
    <row r="85" spans="3:557" s="1" customFormat="1">
      <c r="E85" s="1" t="s">
        <v>1352</v>
      </c>
      <c r="K85" s="1393"/>
      <c r="N85" s="606"/>
      <c r="S85" s="1393"/>
      <c r="V85" s="606"/>
      <c r="Z85" s="606"/>
      <c r="AD85" s="606"/>
      <c r="AH85" s="606"/>
      <c r="AL85" s="606"/>
      <c r="AP85" s="606"/>
      <c r="AQ85" s="474">
        <f t="shared" ref="AQ85:BF85" si="1220">SUM(AQ86:AQ87)</f>
        <v>0.53768501999999974</v>
      </c>
      <c r="AR85" s="474">
        <f t="shared" si="1220"/>
        <v>0.48027959999999975</v>
      </c>
      <c r="AS85" s="474">
        <f t="shared" si="1220"/>
        <v>0.52427753999999982</v>
      </c>
      <c r="AT85" s="663">
        <f t="shared" si="1220"/>
        <v>0.46255031999999979</v>
      </c>
      <c r="AU85" s="474">
        <f t="shared" si="1220"/>
        <v>0.2872126000000001</v>
      </c>
      <c r="AV85" s="474">
        <f t="shared" si="1220"/>
        <v>0.27066990000000002</v>
      </c>
      <c r="AW85" s="474">
        <f t="shared" si="1220"/>
        <v>0.28005060000000004</v>
      </c>
      <c r="AX85" s="663">
        <f t="shared" si="1220"/>
        <v>0.30145650000000007</v>
      </c>
      <c r="AY85" s="474">
        <f t="shared" si="1220"/>
        <v>0.272596</v>
      </c>
      <c r="AZ85" s="474">
        <f t="shared" si="1220"/>
        <v>0.28463300000000002</v>
      </c>
      <c r="BA85" s="474">
        <f t="shared" si="1220"/>
        <v>0.28893599999999997</v>
      </c>
      <c r="BB85" s="663">
        <f t="shared" si="1220"/>
        <v>0.31534799999999996</v>
      </c>
      <c r="BC85" s="474">
        <f t="shared" si="1220"/>
        <v>0.30811100000000002</v>
      </c>
      <c r="BD85" s="474">
        <f t="shared" si="1220"/>
        <v>0.32585200000000003</v>
      </c>
      <c r="BE85" s="474">
        <f t="shared" si="1220"/>
        <v>0.33949600000000002</v>
      </c>
      <c r="BF85" s="663">
        <f t="shared" si="1220"/>
        <v>0.3485680000000001</v>
      </c>
      <c r="BG85" s="474">
        <f>SUM(BG86:BG87)</f>
        <v>0.37225399999999997</v>
      </c>
      <c r="BH85" s="474">
        <f>SUM(BH86:BH87)</f>
        <v>0.395505</v>
      </c>
      <c r="BI85" s="474">
        <f>SUM(BI86:BI87)</f>
        <v>0.399482</v>
      </c>
      <c r="BJ85" s="663">
        <f>SUM(BJ86:BJ87)</f>
        <v>0.40066299999999988</v>
      </c>
      <c r="BK85" s="474">
        <f t="shared" ref="BK85" si="1221">SUM(BK86:BK87)</f>
        <v>0.39159300000000002</v>
      </c>
      <c r="BL85" s="474">
        <f t="shared" ref="BL85" si="1222">SUM(BL86:BL87)</f>
        <v>0.40487699999999999</v>
      </c>
      <c r="BM85" s="474">
        <f t="shared" ref="BM85" si="1223">SUM(BM86:BM87)</f>
        <v>0.411217</v>
      </c>
      <c r="BN85" s="663">
        <f t="shared" ref="BN85" si="1224">SUM(BN86:BN87)</f>
        <v>0.43431399999999976</v>
      </c>
      <c r="BO85" s="474">
        <f t="shared" ref="BO85" si="1225">SUM(BO86:BO87)</f>
        <v>0.47323700000000002</v>
      </c>
      <c r="BP85" s="474">
        <f t="shared" ref="BP85" si="1226">SUM(BP86:BP87)</f>
        <v>0.51570499999999997</v>
      </c>
      <c r="BQ85" s="474">
        <f t="shared" ref="BQ85" si="1227">SUM(BQ86:BQ87)</f>
        <v>0.53995800000000005</v>
      </c>
      <c r="BR85" s="663">
        <f t="shared" ref="BR85" si="1228">SUM(BR86:BR87)</f>
        <v>0.5274709999999998</v>
      </c>
      <c r="BS85" s="474">
        <f t="shared" ref="BS85" si="1229">SUM(BS86:BS87)</f>
        <v>0.531833</v>
      </c>
      <c r="BT85" s="474">
        <f t="shared" ref="BT85" si="1230">SUM(BT86:BT87)</f>
        <v>0.507351</v>
      </c>
      <c r="BU85" s="474">
        <f t="shared" ref="BU85" si="1231">SUM(BU86:BU87)</f>
        <v>0.51812999999999998</v>
      </c>
      <c r="BV85" s="663">
        <f t="shared" ref="BV85" si="1232">SUM(BV86:BV87)</f>
        <v>0.53009800000000007</v>
      </c>
      <c r="BW85" s="474">
        <f t="shared" ref="BW85" si="1233">SUM(BW86:BW87)</f>
        <v>0.51918200000000003</v>
      </c>
      <c r="BX85" s="474">
        <f t="shared" ref="BX85" si="1234">SUM(BX86:BX87)</f>
        <v>0.51580800000000004</v>
      </c>
      <c r="BY85" s="474">
        <f t="shared" ref="BY85" si="1235">SUM(BY86:BY87)</f>
        <v>0.50894499999999998</v>
      </c>
      <c r="BZ85" s="663">
        <f t="shared" ref="BZ85" si="1236">SUM(BZ86:BZ87)</f>
        <v>0.49491099999999982</v>
      </c>
      <c r="CA85" s="474">
        <f t="shared" ref="CA85" si="1237">SUM(CA86:CA87)</f>
        <v>0.48016400000000004</v>
      </c>
      <c r="CB85" s="474">
        <f t="shared" ref="CB85" si="1238">SUM(CB86:CB87)</f>
        <v>0.454011</v>
      </c>
      <c r="CC85" s="474">
        <f t="shared" ref="CC85" si="1239">SUM(CC86:CC87)</f>
        <v>0.469721</v>
      </c>
      <c r="CD85" s="663">
        <f t="shared" ref="CD85" si="1240">SUM(CD86:CD87)</f>
        <v>0.46746400000000021</v>
      </c>
      <c r="CE85" s="474">
        <f t="shared" ref="CE85" si="1241">SUM(CE86:CE87)</f>
        <v>0.48122400000000004</v>
      </c>
      <c r="CF85" s="474">
        <f t="shared" ref="CF85" si="1242">SUM(CF86:CF87)</f>
        <v>0.47224100000000002</v>
      </c>
      <c r="CG85" s="474">
        <f t="shared" ref="CG85" si="1243">SUM(CG86:CG87)</f>
        <v>0.47126699999999999</v>
      </c>
      <c r="CH85" s="663">
        <f t="shared" ref="CH85" si="1244">SUM(CH86:CH87)</f>
        <v>1.7680470000000001</v>
      </c>
      <c r="CI85" s="474">
        <f t="shared" ref="CI85" si="1245">SUM(CI86:CI87)</f>
        <v>0.77038200000000001</v>
      </c>
      <c r="CJ85" s="474">
        <f t="shared" ref="CJ85" si="1246">SUM(CJ86:CJ87)</f>
        <v>0.73778799999999989</v>
      </c>
      <c r="CK85" s="474">
        <f t="shared" ref="CK85" si="1247">SUM(CK86:CK87)</f>
        <v>0.70450000000000002</v>
      </c>
      <c r="CL85" s="663">
        <f t="shared" ref="CL85" si="1248">SUM(CL86:CL87)</f>
        <v>0.69642800000000027</v>
      </c>
      <c r="CM85" s="474">
        <f t="shared" ref="CM85" si="1249">SUM(CM86:CM87)</f>
        <v>0.61252499999999999</v>
      </c>
      <c r="CN85" s="474">
        <f t="shared" ref="CN85" si="1250">SUM(CN86:CN87)</f>
        <v>0.67977600000000005</v>
      </c>
      <c r="CO85" s="474">
        <f t="shared" ref="CO85" si="1251">SUM(CO86:CO87)</f>
        <v>0.72249200000000002</v>
      </c>
      <c r="CP85" s="663">
        <f t="shared" ref="CP85" si="1252">SUM(CP86:CP87)</f>
        <v>0.73167099999999974</v>
      </c>
      <c r="CQ85" s="474">
        <f t="shared" ref="CQ85" si="1253">SUM(CQ86:CQ87)</f>
        <v>1.0930499999999999</v>
      </c>
      <c r="CR85" s="474">
        <f t="shared" ref="CR85" si="1254">SUM(CR86:CR87)</f>
        <v>1.1102479999999992</v>
      </c>
      <c r="CS85" s="474">
        <f t="shared" ref="CS85" si="1255">SUM(CS86:CS87)</f>
        <v>1.159134000000001</v>
      </c>
      <c r="CT85" s="663">
        <f t="shared" ref="CT85" si="1256">SUM(CT86:CT87)</f>
        <v>1.1904269999999999</v>
      </c>
      <c r="CU85" s="474">
        <f t="shared" ref="CU85" si="1257">SUM(CU86:CU87)</f>
        <v>0.64492800000000028</v>
      </c>
      <c r="CV85" s="474">
        <f t="shared" ref="CV85" si="1258">SUM(CV86:CV87)</f>
        <v>1.1832650000000013</v>
      </c>
      <c r="CW85" s="474">
        <f t="shared" ref="CW85" si="1259">SUM(CW86:CW87)</f>
        <v>1.1702110000000006</v>
      </c>
      <c r="CX85" s="663">
        <f t="shared" ref="CX85" si="1260">SUM(CX86:CX87)</f>
        <v>1.6827499999999986</v>
      </c>
      <c r="CY85" s="474">
        <f t="shared" ref="CY85" si="1261">SUM(CY86:CY87)</f>
        <v>1.1468349999999994</v>
      </c>
      <c r="CZ85" s="474">
        <f t="shared" ref="CZ85" si="1262">SUM(CZ86:CZ87)</f>
        <v>1.1550849999999988</v>
      </c>
      <c r="DA85" s="474">
        <f t="shared" ref="DA85" si="1263">SUM(DA86:DA87)</f>
        <v>1.1659619999999991</v>
      </c>
      <c r="DB85" s="474">
        <f t="shared" ref="DB85:DC85" si="1264">SUM(DB86:DB87)</f>
        <v>1.1742509999999955</v>
      </c>
      <c r="DC85" s="664">
        <f t="shared" si="1264"/>
        <v>1.1873910000000003</v>
      </c>
      <c r="DD85" s="474">
        <f t="shared" ref="DD85" si="1265">SUM(DD86:DD87)</f>
        <v>1.1870059999999993</v>
      </c>
      <c r="DE85" s="904">
        <f t="shared" ref="DE85" si="1266">SUM(DE86:DE87)</f>
        <v>1.2425839999999997</v>
      </c>
      <c r="DF85" s="1039">
        <f t="shared" ref="DF85" si="1267">SUM(DF86:DF87)</f>
        <v>1.2853559999999993</v>
      </c>
      <c r="DG85" s="904">
        <f>SUM(DG86:DG87)</f>
        <v>1.3046220000000006</v>
      </c>
      <c r="DH85" s="904">
        <f t="shared" ref="DH85" si="1268">SUM(DH86:DH87)</f>
        <v>1.0764164296493217</v>
      </c>
      <c r="DI85" s="904">
        <f t="shared" ref="DI85" si="1269">SUM(DI86:DI87)</f>
        <v>1.1335325507719605</v>
      </c>
      <c r="DJ85" s="904">
        <f t="shared" ref="DJ85" si="1270">SUM(DJ86:DJ87)</f>
        <v>1.18230155756859</v>
      </c>
      <c r="DK85" s="927">
        <f t="shared" ref="DK85" si="1271">SUM(DK86:DK87)</f>
        <v>1.2960300276158836</v>
      </c>
      <c r="DL85" s="904">
        <f t="shared" ref="DL85" si="1272">SUM(DL86:DL87)</f>
        <v>1.3524935670804756</v>
      </c>
      <c r="DM85" s="904">
        <f t="shared" ref="DM85" si="1273">SUM(DM86:DM87)</f>
        <v>1.4048156941908474</v>
      </c>
      <c r="DN85" s="1039">
        <f t="shared" ref="DN85:DR85" si="1274">SUM(DN86:DN87)</f>
        <v>1.4776050939050527</v>
      </c>
      <c r="DO85" s="904">
        <f t="shared" si="1274"/>
        <v>1.4223994773099404</v>
      </c>
      <c r="DP85" s="904">
        <f t="shared" si="1274"/>
        <v>1.4848190100582013</v>
      </c>
      <c r="DQ85" s="904">
        <f t="shared" si="1274"/>
        <v>1.543245960003564</v>
      </c>
      <c r="DR85" s="904">
        <f t="shared" si="1274"/>
        <v>1.6231549671532954</v>
      </c>
      <c r="DS85" s="663">
        <f t="shared" ref="DS85" si="1275">SUM(DS86:DS87)</f>
        <v>0</v>
      </c>
      <c r="DT85" s="663">
        <f t="shared" ref="DT85" si="1276">SUM(DT86:DT87)</f>
        <v>0</v>
      </c>
      <c r="DU85" s="663">
        <f t="shared" ref="DU85" si="1277">SUM(DU86:DU87)</f>
        <v>0</v>
      </c>
      <c r="DV85" s="663">
        <f t="shared" ref="DV85" si="1278">SUM(DV86:DV87)</f>
        <v>0</v>
      </c>
      <c r="DW85" s="663">
        <f t="shared" ref="DW85" si="1279">SUM(DW86:DW87)</f>
        <v>0</v>
      </c>
      <c r="DX85" s="663">
        <f t="shared" ref="DX85" si="1280">SUM(DX86:DX87)</f>
        <v>0</v>
      </c>
      <c r="DY85" s="663">
        <f t="shared" ref="DY85" si="1281">SUM(DY86:DY87)</f>
        <v>0</v>
      </c>
      <c r="DZ85" s="663">
        <f t="shared" ref="DZ85" si="1282">SUM(DZ86:DZ87)</f>
        <v>0</v>
      </c>
      <c r="EA85" s="663">
        <f t="shared" ref="EA85" si="1283">SUM(EA86:EA87)</f>
        <v>0</v>
      </c>
      <c r="EB85" s="663">
        <f t="shared" ref="EB85" si="1284">SUM(EB86:EB87)</f>
        <v>0</v>
      </c>
      <c r="EC85" s="663">
        <f t="shared" ref="EC85" si="1285">SUM(EC86:EC87)</f>
        <v>0</v>
      </c>
      <c r="ED85" s="663">
        <f t="shared" ref="ED85" si="1286">SUM(ED86:ED87)</f>
        <v>0</v>
      </c>
      <c r="EE85" s="663">
        <f t="shared" ref="EE85" si="1287">SUM(EE86:EE87)</f>
        <v>0</v>
      </c>
      <c r="EF85" s="663">
        <f t="shared" ref="EF85" si="1288">SUM(EF86:EF87)</f>
        <v>0</v>
      </c>
      <c r="EG85" s="663">
        <f t="shared" ref="EG85" si="1289">SUM(EG86:EG87)</f>
        <v>0</v>
      </c>
      <c r="EH85" s="663">
        <f t="shared" ref="EH85" si="1290">SUM(EH86:EH87)</f>
        <v>0</v>
      </c>
      <c r="EI85" s="663">
        <f t="shared" ref="EI85" si="1291">SUM(EI86:EI87)</f>
        <v>0</v>
      </c>
      <c r="EJ85" s="663">
        <f t="shared" ref="EJ85" si="1292">SUM(EJ86:EJ87)</f>
        <v>0</v>
      </c>
      <c r="EK85" s="663">
        <f t="shared" ref="EK85" si="1293">SUM(EK86:EK87)</f>
        <v>0</v>
      </c>
      <c r="EL85" s="663">
        <f t="shared" ref="EL85" si="1294">SUM(EL86:EL87)</f>
        <v>0</v>
      </c>
      <c r="EM85" s="663">
        <f t="shared" ref="EM85" si="1295">SUM(EM86:EM87)</f>
        <v>0</v>
      </c>
      <c r="EN85" s="663">
        <f t="shared" ref="EN85" si="1296">SUM(EN86:EN87)</f>
        <v>0</v>
      </c>
      <c r="EO85" s="663">
        <f t="shared" ref="EO85" si="1297">SUM(EO86:EO87)</f>
        <v>0</v>
      </c>
      <c r="EP85" s="663">
        <f t="shared" ref="EP85" si="1298">SUM(EP86:EP87)</f>
        <v>0</v>
      </c>
      <c r="EQ85" s="663">
        <f t="shared" ref="EQ85" si="1299">SUM(EQ86:EQ87)</f>
        <v>0</v>
      </c>
      <c r="ER85" s="663">
        <f t="shared" ref="ER85" si="1300">SUM(ER86:ER87)</f>
        <v>0</v>
      </c>
      <c r="ES85" s="663">
        <f t="shared" ref="ES85" si="1301">SUM(ES86:ES87)</f>
        <v>0</v>
      </c>
      <c r="ET85" s="663">
        <f t="shared" ref="ET85" si="1302">SUM(ET86:ET87)</f>
        <v>0</v>
      </c>
      <c r="EU85" s="663">
        <f t="shared" ref="EU85" si="1303">SUM(EU86:EU87)</f>
        <v>0</v>
      </c>
      <c r="EV85" s="663">
        <f t="shared" ref="EV85" si="1304">SUM(EV86:EV87)</f>
        <v>0</v>
      </c>
      <c r="EW85" s="663">
        <f t="shared" ref="EW85" si="1305">SUM(EW86:EW87)</f>
        <v>0</v>
      </c>
      <c r="EX85" s="663">
        <f t="shared" ref="EX85" si="1306">SUM(EX86:EX87)</f>
        <v>0</v>
      </c>
      <c r="EY85" s="663">
        <f t="shared" ref="EY85" si="1307">SUM(EY86:EY87)</f>
        <v>0</v>
      </c>
      <c r="EZ85" s="663">
        <f t="shared" ref="EZ85" si="1308">SUM(EZ86:EZ87)</f>
        <v>0</v>
      </c>
      <c r="FA85" s="663">
        <f t="shared" ref="FA85" si="1309">SUM(FA86:FA87)</f>
        <v>0</v>
      </c>
      <c r="FB85" s="663">
        <f t="shared" ref="FB85" si="1310">SUM(FB86:FB87)</f>
        <v>0</v>
      </c>
      <c r="FC85" s="663">
        <f t="shared" ref="FC85" si="1311">SUM(FC86:FC87)</f>
        <v>0</v>
      </c>
      <c r="FD85" s="663">
        <f t="shared" ref="FD85" si="1312">SUM(FD86:FD87)</f>
        <v>0</v>
      </c>
      <c r="FE85" s="663">
        <f t="shared" ref="FE85" si="1313">SUM(FE86:FE87)</f>
        <v>0</v>
      </c>
      <c r="FF85" s="663">
        <f t="shared" ref="FF85" si="1314">SUM(FF86:FF87)</f>
        <v>0</v>
      </c>
      <c r="FG85" s="663">
        <f t="shared" ref="FG85" si="1315">SUM(FG86:FG87)</f>
        <v>0</v>
      </c>
      <c r="FH85" s="663">
        <f t="shared" ref="FH85" si="1316">SUM(FH86:FH87)</f>
        <v>0</v>
      </c>
      <c r="FI85" s="663">
        <f t="shared" ref="FI85" si="1317">SUM(FI86:FI87)</f>
        <v>0</v>
      </c>
      <c r="FJ85" s="663">
        <f t="shared" ref="FJ85" si="1318">SUM(FJ86:FJ87)</f>
        <v>0</v>
      </c>
      <c r="FK85" s="663">
        <f t="shared" ref="FK85" si="1319">SUM(FK86:FK87)</f>
        <v>0</v>
      </c>
      <c r="FL85" s="663">
        <f t="shared" ref="FL85" si="1320">SUM(FL86:FL87)</f>
        <v>0</v>
      </c>
      <c r="FM85" s="663">
        <f t="shared" ref="FM85" si="1321">SUM(FM86:FM87)</f>
        <v>0</v>
      </c>
      <c r="FN85" s="663">
        <f t="shared" ref="FN85" si="1322">SUM(FN86:FN87)</f>
        <v>0</v>
      </c>
      <c r="FO85" s="663">
        <f t="shared" ref="FO85" si="1323">SUM(FO86:FO87)</f>
        <v>0</v>
      </c>
      <c r="FP85" s="663">
        <f t="shared" ref="FP85" si="1324">SUM(FP86:FP87)</f>
        <v>0</v>
      </c>
      <c r="FQ85" s="663">
        <f t="shared" ref="FQ85" si="1325">SUM(FQ86:FQ87)</f>
        <v>0</v>
      </c>
      <c r="FR85" s="663">
        <f t="shared" ref="FR85" si="1326">SUM(FR86:FR87)</f>
        <v>0</v>
      </c>
      <c r="FS85" s="663">
        <f t="shared" ref="FS85" si="1327">SUM(FS86:FS87)</f>
        <v>0</v>
      </c>
      <c r="FT85" s="663">
        <f t="shared" ref="FT85" si="1328">SUM(FT86:FT87)</f>
        <v>0</v>
      </c>
      <c r="FU85" s="663">
        <f t="shared" ref="FU85" si="1329">SUM(FU86:FU87)</f>
        <v>0</v>
      </c>
      <c r="FV85" s="663">
        <f t="shared" ref="FV85" si="1330">SUM(FV86:FV87)</f>
        <v>0</v>
      </c>
      <c r="FW85" s="663">
        <f t="shared" ref="FW85" si="1331">SUM(FW86:FW87)</f>
        <v>0</v>
      </c>
      <c r="FX85" s="663">
        <f t="shared" ref="FX85" si="1332">SUM(FX86:FX87)</f>
        <v>0</v>
      </c>
      <c r="FY85" s="663">
        <f t="shared" ref="FY85" si="1333">SUM(FY86:FY87)</f>
        <v>0</v>
      </c>
      <c r="FZ85" s="663">
        <f t="shared" ref="FZ85" si="1334">SUM(FZ86:FZ87)</f>
        <v>0</v>
      </c>
      <c r="GA85" s="663">
        <f t="shared" ref="GA85" si="1335">SUM(GA86:GA87)</f>
        <v>0</v>
      </c>
      <c r="GB85" s="663">
        <f t="shared" ref="GB85" si="1336">SUM(GB86:GB87)</f>
        <v>0</v>
      </c>
      <c r="GC85" s="663">
        <f t="shared" ref="GC85" si="1337">SUM(GC86:GC87)</f>
        <v>0</v>
      </c>
      <c r="GD85" s="663">
        <f t="shared" ref="GD85" si="1338">SUM(GD86:GD87)</f>
        <v>0</v>
      </c>
      <c r="GE85" s="663">
        <f t="shared" ref="GE85" si="1339">SUM(GE86:GE87)</f>
        <v>0</v>
      </c>
      <c r="GF85" s="663">
        <f t="shared" ref="GF85" si="1340">SUM(GF86:GF87)</f>
        <v>0</v>
      </c>
      <c r="GG85" s="663">
        <f t="shared" ref="GG85" si="1341">SUM(GG86:GG87)</f>
        <v>0</v>
      </c>
      <c r="GH85" s="663">
        <f t="shared" ref="GH85" si="1342">SUM(GH86:GH87)</f>
        <v>0</v>
      </c>
      <c r="GI85" s="663">
        <f t="shared" ref="GI85" si="1343">SUM(GI86:GI87)</f>
        <v>0</v>
      </c>
      <c r="GJ85" s="663">
        <f t="shared" ref="GJ85" si="1344">SUM(GJ86:GJ87)</f>
        <v>0</v>
      </c>
      <c r="GK85" s="663">
        <f t="shared" ref="GK85" si="1345">SUM(GK86:GK87)</f>
        <v>0</v>
      </c>
      <c r="GL85" s="663">
        <f t="shared" ref="GL85" si="1346">SUM(GL86:GL87)</f>
        <v>0</v>
      </c>
      <c r="GM85" s="663">
        <f t="shared" ref="GM85" si="1347">SUM(GM86:GM87)</f>
        <v>0</v>
      </c>
      <c r="GN85" s="663">
        <f t="shared" ref="GN85" si="1348">SUM(GN86:GN87)</f>
        <v>0</v>
      </c>
      <c r="GO85" s="663">
        <f t="shared" ref="GO85" si="1349">SUM(GO86:GO87)</f>
        <v>0</v>
      </c>
      <c r="GP85" s="663">
        <f t="shared" ref="GP85" si="1350">SUM(GP86:GP87)</f>
        <v>0</v>
      </c>
      <c r="GQ85" s="663">
        <f t="shared" ref="GQ85" si="1351">SUM(GQ86:GQ87)</f>
        <v>0</v>
      </c>
      <c r="GR85" s="663">
        <f t="shared" ref="GR85" si="1352">SUM(GR86:GR87)</f>
        <v>0</v>
      </c>
      <c r="GS85" s="663">
        <f t="shared" ref="GS85" si="1353">SUM(GS86:GS87)</f>
        <v>0</v>
      </c>
      <c r="GT85" s="663">
        <f t="shared" ref="GT85" si="1354">SUM(GT86:GT87)</f>
        <v>0</v>
      </c>
      <c r="GU85" s="663">
        <f t="shared" ref="GU85" si="1355">SUM(GU86:GU87)</f>
        <v>0</v>
      </c>
      <c r="GV85" s="663">
        <f t="shared" ref="GV85" si="1356">SUM(GV86:GV87)</f>
        <v>0</v>
      </c>
      <c r="GW85" s="663">
        <f t="shared" ref="GW85" si="1357">SUM(GW86:GW87)</f>
        <v>0</v>
      </c>
      <c r="GX85" s="663">
        <f t="shared" ref="GX85" si="1358">SUM(GX86:GX87)</f>
        <v>0</v>
      </c>
      <c r="GY85" s="663">
        <f t="shared" ref="GY85" si="1359">SUM(GY86:GY87)</f>
        <v>0</v>
      </c>
      <c r="GZ85" s="663">
        <f t="shared" ref="GZ85" si="1360">SUM(GZ86:GZ87)</f>
        <v>0</v>
      </c>
      <c r="HA85" s="663">
        <f t="shared" ref="HA85" si="1361">SUM(HA86:HA87)</f>
        <v>0</v>
      </c>
      <c r="HB85" s="663">
        <f t="shared" ref="HB85" si="1362">SUM(HB86:HB87)</f>
        <v>0</v>
      </c>
      <c r="HC85" s="663">
        <f t="shared" ref="HC85" si="1363">SUM(HC86:HC87)</f>
        <v>0</v>
      </c>
      <c r="HD85" s="663">
        <f t="shared" ref="HD85" si="1364">SUM(HD86:HD87)</f>
        <v>0</v>
      </c>
      <c r="HE85" s="663">
        <f t="shared" ref="HE85" si="1365">SUM(HE86:HE87)</f>
        <v>0</v>
      </c>
      <c r="HF85" s="663">
        <f t="shared" ref="HF85" si="1366">SUM(HF86:HF87)</f>
        <v>0</v>
      </c>
      <c r="HG85" s="663">
        <f t="shared" ref="HG85" si="1367">SUM(HG86:HG87)</f>
        <v>0</v>
      </c>
      <c r="HH85" s="663">
        <f t="shared" ref="HH85" si="1368">SUM(HH86:HH87)</f>
        <v>0</v>
      </c>
      <c r="HI85" s="663">
        <f t="shared" ref="HI85" si="1369">SUM(HI86:HI87)</f>
        <v>0</v>
      </c>
      <c r="HJ85" s="663">
        <f t="shared" ref="HJ85" si="1370">SUM(HJ86:HJ87)</f>
        <v>0</v>
      </c>
      <c r="HK85" s="663">
        <f t="shared" ref="HK85" si="1371">SUM(HK86:HK87)</f>
        <v>0</v>
      </c>
      <c r="HL85" s="663">
        <f t="shared" ref="HL85" si="1372">SUM(HL86:HL87)</f>
        <v>0</v>
      </c>
      <c r="HM85" s="663">
        <f t="shared" ref="HM85" si="1373">SUM(HM86:HM87)</f>
        <v>0</v>
      </c>
      <c r="HN85" s="663">
        <f t="shared" ref="HN85" si="1374">SUM(HN86:HN87)</f>
        <v>0</v>
      </c>
      <c r="HO85" s="663">
        <f t="shared" ref="HO85" si="1375">SUM(HO86:HO87)</f>
        <v>0</v>
      </c>
      <c r="HP85" s="663">
        <f t="shared" ref="HP85" si="1376">SUM(HP86:HP87)</f>
        <v>0</v>
      </c>
      <c r="HQ85" s="663">
        <f t="shared" ref="HQ85" si="1377">SUM(HQ86:HQ87)</f>
        <v>0</v>
      </c>
      <c r="HR85" s="663">
        <f t="shared" ref="HR85" si="1378">SUM(HR86:HR87)</f>
        <v>0</v>
      </c>
      <c r="HS85" s="663">
        <f t="shared" ref="HS85" si="1379">SUM(HS86:HS87)</f>
        <v>0</v>
      </c>
      <c r="HT85" s="663">
        <f t="shared" ref="HT85" si="1380">SUM(HT86:HT87)</f>
        <v>0</v>
      </c>
      <c r="HU85" s="663">
        <f t="shared" ref="HU85" si="1381">SUM(HU86:HU87)</f>
        <v>0</v>
      </c>
      <c r="HV85" s="663">
        <f t="shared" ref="HV85" si="1382">SUM(HV86:HV87)</f>
        <v>0</v>
      </c>
      <c r="HW85" s="663">
        <f t="shared" ref="HW85" si="1383">SUM(HW86:HW87)</f>
        <v>0</v>
      </c>
      <c r="HX85" s="663">
        <f t="shared" ref="HX85" si="1384">SUM(HX86:HX87)</f>
        <v>0</v>
      </c>
      <c r="HY85" s="663">
        <f t="shared" ref="HY85" si="1385">SUM(HY86:HY87)</f>
        <v>0</v>
      </c>
      <c r="HZ85" s="663">
        <f t="shared" ref="HZ85" si="1386">SUM(HZ86:HZ87)</f>
        <v>0</v>
      </c>
      <c r="IA85" s="663">
        <f t="shared" ref="IA85" si="1387">SUM(IA86:IA87)</f>
        <v>0</v>
      </c>
      <c r="IB85" s="663">
        <f t="shared" ref="IB85" si="1388">SUM(IB86:IB87)</f>
        <v>0</v>
      </c>
      <c r="IC85" s="663">
        <f t="shared" ref="IC85" si="1389">SUM(IC86:IC87)</f>
        <v>0</v>
      </c>
      <c r="ID85" s="663">
        <f t="shared" ref="ID85" si="1390">SUM(ID86:ID87)</f>
        <v>0</v>
      </c>
      <c r="IE85" s="663">
        <f t="shared" ref="IE85" si="1391">SUM(IE86:IE87)</f>
        <v>0</v>
      </c>
      <c r="IF85" s="663">
        <f t="shared" ref="IF85" si="1392">SUM(IF86:IF87)</f>
        <v>0</v>
      </c>
      <c r="IG85" s="663">
        <f t="shared" ref="IG85" si="1393">SUM(IG86:IG87)</f>
        <v>0</v>
      </c>
      <c r="IH85" s="663">
        <f t="shared" ref="IH85" si="1394">SUM(IH86:IH87)</f>
        <v>0</v>
      </c>
      <c r="II85" s="663">
        <f t="shared" ref="II85" si="1395">SUM(II86:II87)</f>
        <v>0</v>
      </c>
      <c r="IJ85" s="663">
        <f t="shared" ref="IJ85" si="1396">SUM(IJ86:IJ87)</f>
        <v>0</v>
      </c>
      <c r="IK85" s="663">
        <f t="shared" ref="IK85" si="1397">SUM(IK86:IK87)</f>
        <v>0</v>
      </c>
      <c r="IL85" s="663">
        <f t="shared" ref="IL85" si="1398">SUM(IL86:IL87)</f>
        <v>0</v>
      </c>
      <c r="IM85" s="663">
        <f t="shared" ref="IM85" si="1399">SUM(IM86:IM87)</f>
        <v>0</v>
      </c>
      <c r="IN85" s="663">
        <f t="shared" ref="IN85" si="1400">SUM(IN86:IN87)</f>
        <v>0</v>
      </c>
      <c r="IO85" s="663">
        <f t="shared" ref="IO85" si="1401">SUM(IO86:IO87)</f>
        <v>0</v>
      </c>
      <c r="IP85" s="663">
        <f t="shared" ref="IP85" si="1402">SUM(IP86:IP87)</f>
        <v>0</v>
      </c>
      <c r="IQ85" s="663">
        <f t="shared" ref="IQ85" si="1403">SUM(IQ86:IQ87)</f>
        <v>0</v>
      </c>
      <c r="IR85" s="663">
        <f t="shared" ref="IR85" si="1404">SUM(IR86:IR87)</f>
        <v>0</v>
      </c>
      <c r="IS85" s="663">
        <f t="shared" ref="IS85" si="1405">SUM(IS86:IS87)</f>
        <v>0</v>
      </c>
      <c r="IT85" s="663">
        <f t="shared" ref="IT85" si="1406">SUM(IT86:IT87)</f>
        <v>0</v>
      </c>
      <c r="IU85" s="663">
        <f t="shared" ref="IU85" si="1407">SUM(IU86:IU87)</f>
        <v>0</v>
      </c>
      <c r="IV85" s="663">
        <f t="shared" ref="IV85" si="1408">SUM(IV86:IV87)</f>
        <v>0</v>
      </c>
      <c r="IW85" s="663">
        <f t="shared" ref="IW85" si="1409">SUM(IW86:IW87)</f>
        <v>0</v>
      </c>
      <c r="IX85" s="663">
        <f t="shared" ref="IX85" si="1410">SUM(IX86:IX87)</f>
        <v>0</v>
      </c>
      <c r="IY85" s="663">
        <f t="shared" ref="IY85" si="1411">SUM(IY86:IY87)</f>
        <v>0</v>
      </c>
      <c r="IZ85" s="663">
        <f t="shared" ref="IZ85" si="1412">SUM(IZ86:IZ87)</f>
        <v>0</v>
      </c>
      <c r="JA85" s="663">
        <f t="shared" ref="JA85" si="1413">SUM(JA86:JA87)</f>
        <v>0</v>
      </c>
      <c r="JB85" s="663">
        <f t="shared" ref="JB85" si="1414">SUM(JB86:JB87)</f>
        <v>0</v>
      </c>
      <c r="JC85" s="663">
        <f t="shared" ref="JC85" si="1415">SUM(JC86:JC87)</f>
        <v>0</v>
      </c>
      <c r="JD85" s="663">
        <f t="shared" ref="JD85" si="1416">SUM(JD86:JD87)</f>
        <v>0</v>
      </c>
      <c r="JE85" s="663">
        <f t="shared" ref="JE85" si="1417">SUM(JE86:JE87)</f>
        <v>0</v>
      </c>
      <c r="JF85" s="663">
        <f t="shared" ref="JF85" si="1418">SUM(JF86:JF87)</f>
        <v>0</v>
      </c>
      <c r="JG85" s="663">
        <f t="shared" ref="JG85" si="1419">SUM(JG86:JG87)</f>
        <v>0</v>
      </c>
      <c r="JH85" s="663">
        <f t="shared" ref="JH85" si="1420">SUM(JH86:JH87)</f>
        <v>0</v>
      </c>
      <c r="JI85" s="663">
        <f t="shared" ref="JI85" si="1421">SUM(JI86:JI87)</f>
        <v>0</v>
      </c>
      <c r="JJ85" s="663">
        <f t="shared" ref="JJ85" si="1422">SUM(JJ86:JJ87)</f>
        <v>0</v>
      </c>
      <c r="JK85" s="663">
        <f t="shared" ref="JK85" si="1423">SUM(JK86:JK87)</f>
        <v>0</v>
      </c>
      <c r="JL85" s="663">
        <f t="shared" ref="JL85" si="1424">SUM(JL86:JL87)</f>
        <v>0</v>
      </c>
      <c r="JM85" s="663">
        <f t="shared" ref="JM85" si="1425">SUM(JM86:JM87)</f>
        <v>0</v>
      </c>
      <c r="JN85" s="663">
        <f t="shared" ref="JN85" si="1426">SUM(JN86:JN87)</f>
        <v>0</v>
      </c>
      <c r="JO85" s="663">
        <f t="shared" ref="JO85" si="1427">SUM(JO86:JO87)</f>
        <v>0</v>
      </c>
      <c r="JP85" s="663">
        <f t="shared" ref="JP85" si="1428">SUM(JP86:JP87)</f>
        <v>0</v>
      </c>
      <c r="JQ85" s="663">
        <f t="shared" ref="JQ85" si="1429">SUM(JQ86:JQ87)</f>
        <v>0</v>
      </c>
      <c r="JR85" s="663">
        <f t="shared" ref="JR85" si="1430">SUM(JR86:JR87)</f>
        <v>0</v>
      </c>
      <c r="JS85" s="663">
        <f t="shared" ref="JS85" si="1431">SUM(JS86:JS87)</f>
        <v>0</v>
      </c>
      <c r="JT85" s="663">
        <f t="shared" ref="JT85" si="1432">SUM(JT86:JT87)</f>
        <v>0</v>
      </c>
      <c r="JU85" s="663">
        <f t="shared" ref="JU85" si="1433">SUM(JU86:JU87)</f>
        <v>0</v>
      </c>
      <c r="JV85" s="663">
        <f t="shared" ref="JV85" si="1434">SUM(JV86:JV87)</f>
        <v>0</v>
      </c>
      <c r="JW85" s="663">
        <f t="shared" ref="JW85" si="1435">SUM(JW86:JW87)</f>
        <v>0</v>
      </c>
      <c r="JX85" s="663">
        <f t="shared" ref="JX85" si="1436">SUM(JX86:JX87)</f>
        <v>0</v>
      </c>
      <c r="JY85" s="663">
        <f t="shared" ref="JY85" si="1437">SUM(JY86:JY87)</f>
        <v>0</v>
      </c>
      <c r="JZ85" s="663">
        <f t="shared" ref="JZ85" si="1438">SUM(JZ86:JZ87)</f>
        <v>0</v>
      </c>
      <c r="KA85" s="663">
        <f t="shared" ref="KA85" si="1439">SUM(KA86:KA87)</f>
        <v>0</v>
      </c>
      <c r="KB85" s="663">
        <f t="shared" ref="KB85" si="1440">SUM(KB86:KB87)</f>
        <v>0</v>
      </c>
      <c r="KC85" s="663">
        <f t="shared" ref="KC85" si="1441">SUM(KC86:KC87)</f>
        <v>0</v>
      </c>
      <c r="KD85" s="663">
        <f t="shared" ref="KD85" si="1442">SUM(KD86:KD87)</f>
        <v>0</v>
      </c>
      <c r="KE85" s="663">
        <f t="shared" ref="KE85" si="1443">SUM(KE86:KE87)</f>
        <v>0</v>
      </c>
      <c r="KF85" s="663">
        <f t="shared" ref="KF85" si="1444">SUM(KF86:KF87)</f>
        <v>0</v>
      </c>
      <c r="KG85" s="663">
        <f t="shared" ref="KG85" si="1445">SUM(KG86:KG87)</f>
        <v>0</v>
      </c>
      <c r="KH85" s="663">
        <f t="shared" ref="KH85" si="1446">SUM(KH86:KH87)</f>
        <v>0</v>
      </c>
      <c r="KI85" s="663">
        <f t="shared" ref="KI85" si="1447">SUM(KI86:KI87)</f>
        <v>0</v>
      </c>
      <c r="KJ85" s="663">
        <f t="shared" ref="KJ85" si="1448">SUM(KJ86:KJ87)</f>
        <v>0</v>
      </c>
      <c r="KK85" s="663">
        <f t="shared" ref="KK85" si="1449">SUM(KK86:KK87)</f>
        <v>0</v>
      </c>
      <c r="KL85" s="663">
        <f t="shared" ref="KL85" si="1450">SUM(KL86:KL87)</f>
        <v>0</v>
      </c>
      <c r="KM85" s="663">
        <f t="shared" ref="KM85" si="1451">SUM(KM86:KM87)</f>
        <v>0</v>
      </c>
      <c r="KN85" s="663">
        <f t="shared" ref="KN85" si="1452">SUM(KN86:KN87)</f>
        <v>0</v>
      </c>
      <c r="KO85" s="663">
        <f t="shared" ref="KO85" si="1453">SUM(KO86:KO87)</f>
        <v>0</v>
      </c>
      <c r="KP85" s="663">
        <f t="shared" ref="KP85" si="1454">SUM(KP86:KP87)</f>
        <v>0</v>
      </c>
      <c r="KQ85" s="663">
        <f t="shared" ref="KQ85" si="1455">SUM(KQ86:KQ87)</f>
        <v>0</v>
      </c>
      <c r="KR85" s="663">
        <f t="shared" ref="KR85" si="1456">SUM(KR86:KR87)</f>
        <v>0</v>
      </c>
      <c r="KS85" s="663">
        <f t="shared" ref="KS85" si="1457">SUM(KS86:KS87)</f>
        <v>0</v>
      </c>
      <c r="KT85" s="663">
        <f t="shared" ref="KT85" si="1458">SUM(KT86:KT87)</f>
        <v>0</v>
      </c>
      <c r="KU85" s="663">
        <f t="shared" ref="KU85" si="1459">SUM(KU86:KU87)</f>
        <v>0</v>
      </c>
      <c r="KV85" s="663">
        <f t="shared" ref="KV85" si="1460">SUM(KV86:KV87)</f>
        <v>0</v>
      </c>
      <c r="KW85" s="663">
        <f t="shared" ref="KW85" si="1461">SUM(KW86:KW87)</f>
        <v>0</v>
      </c>
      <c r="KX85" s="663">
        <f t="shared" ref="KX85" si="1462">SUM(KX86:KX87)</f>
        <v>0</v>
      </c>
      <c r="KY85" s="663">
        <f t="shared" ref="KY85" si="1463">SUM(KY86:KY87)</f>
        <v>0</v>
      </c>
      <c r="KZ85" s="663">
        <f t="shared" ref="KZ85" si="1464">SUM(KZ86:KZ87)</f>
        <v>0</v>
      </c>
      <c r="LA85" s="663">
        <f t="shared" ref="LA85" si="1465">SUM(LA86:LA87)</f>
        <v>0</v>
      </c>
      <c r="LB85" s="663">
        <f t="shared" ref="LB85" si="1466">SUM(LB86:LB87)</f>
        <v>0</v>
      </c>
      <c r="LC85" s="663">
        <f t="shared" ref="LC85" si="1467">SUM(LC86:LC87)</f>
        <v>0</v>
      </c>
      <c r="LD85" s="663">
        <f t="shared" ref="LD85" si="1468">SUM(LD86:LD87)</f>
        <v>0</v>
      </c>
      <c r="LE85" s="663">
        <f t="shared" ref="LE85" si="1469">SUM(LE86:LE87)</f>
        <v>0</v>
      </c>
      <c r="LF85" s="663">
        <f t="shared" ref="LF85" si="1470">SUM(LF86:LF87)</f>
        <v>0</v>
      </c>
      <c r="LG85" s="663">
        <f t="shared" ref="LG85" si="1471">SUM(LG86:LG87)</f>
        <v>0</v>
      </c>
      <c r="LH85" s="663">
        <f t="shared" ref="LH85" si="1472">SUM(LH86:LH87)</f>
        <v>0</v>
      </c>
      <c r="LI85" s="663">
        <f t="shared" ref="LI85" si="1473">SUM(LI86:LI87)</f>
        <v>0</v>
      </c>
      <c r="LJ85" s="663">
        <f t="shared" ref="LJ85" si="1474">SUM(LJ86:LJ87)</f>
        <v>0</v>
      </c>
      <c r="LK85" s="663">
        <f t="shared" ref="LK85" si="1475">SUM(LK86:LK87)</f>
        <v>0</v>
      </c>
      <c r="LL85" s="663">
        <f t="shared" ref="LL85" si="1476">SUM(LL86:LL87)</f>
        <v>0</v>
      </c>
      <c r="LM85" s="663">
        <f t="shared" ref="LM85" si="1477">SUM(LM86:LM87)</f>
        <v>0</v>
      </c>
      <c r="LN85" s="663">
        <f t="shared" ref="LN85" si="1478">SUM(LN86:LN87)</f>
        <v>0</v>
      </c>
      <c r="LO85" s="663">
        <f t="shared" ref="LO85" si="1479">SUM(LO86:LO87)</f>
        <v>0</v>
      </c>
      <c r="LP85" s="663">
        <f t="shared" ref="LP85" si="1480">SUM(LP86:LP87)</f>
        <v>0</v>
      </c>
      <c r="LQ85" s="663">
        <f t="shared" ref="LQ85" si="1481">SUM(LQ86:LQ87)</f>
        <v>0</v>
      </c>
      <c r="LR85" s="663">
        <f t="shared" ref="LR85" si="1482">SUM(LR86:LR87)</f>
        <v>0</v>
      </c>
      <c r="LS85" s="663">
        <f t="shared" ref="LS85" si="1483">SUM(LS86:LS87)</f>
        <v>0</v>
      </c>
      <c r="LT85" s="663">
        <f t="shared" ref="LT85" si="1484">SUM(LT86:LT87)</f>
        <v>0</v>
      </c>
      <c r="LU85" s="663">
        <f t="shared" ref="LU85" si="1485">SUM(LU86:LU87)</f>
        <v>0</v>
      </c>
      <c r="LV85" s="663">
        <f t="shared" ref="LV85" si="1486">SUM(LV86:LV87)</f>
        <v>0</v>
      </c>
      <c r="LW85" s="663">
        <f t="shared" ref="LW85" si="1487">SUM(LW86:LW87)</f>
        <v>0</v>
      </c>
      <c r="LX85" s="663">
        <f t="shared" ref="LX85" si="1488">SUM(LX86:LX87)</f>
        <v>0</v>
      </c>
      <c r="LY85" s="663">
        <f t="shared" ref="LY85" si="1489">SUM(LY86:LY87)</f>
        <v>0</v>
      </c>
      <c r="LZ85" s="663">
        <f t="shared" ref="LZ85" si="1490">SUM(LZ86:LZ87)</f>
        <v>0</v>
      </c>
      <c r="MA85" s="663">
        <f t="shared" ref="MA85" si="1491">SUM(MA86:MA87)</f>
        <v>0</v>
      </c>
      <c r="MB85" s="663">
        <f t="shared" ref="MB85" si="1492">SUM(MB86:MB87)</f>
        <v>0</v>
      </c>
      <c r="MC85" s="663">
        <f t="shared" ref="MC85" si="1493">SUM(MC86:MC87)</f>
        <v>0</v>
      </c>
      <c r="MD85" s="663">
        <f t="shared" ref="MD85" si="1494">SUM(MD86:MD87)</f>
        <v>0</v>
      </c>
      <c r="ME85" s="663">
        <f t="shared" ref="ME85" si="1495">SUM(ME86:ME87)</f>
        <v>0</v>
      </c>
      <c r="MF85" s="663">
        <f t="shared" ref="MF85" si="1496">SUM(MF86:MF87)</f>
        <v>0</v>
      </c>
      <c r="MG85" s="663">
        <f t="shared" ref="MG85" si="1497">SUM(MG86:MG87)</f>
        <v>0</v>
      </c>
      <c r="MH85" s="663">
        <f t="shared" ref="MH85" si="1498">SUM(MH86:MH87)</f>
        <v>0</v>
      </c>
      <c r="MI85" s="663">
        <f t="shared" ref="MI85" si="1499">SUM(MI86:MI87)</f>
        <v>0</v>
      </c>
      <c r="MJ85" s="663">
        <f t="shared" ref="MJ85" si="1500">SUM(MJ86:MJ87)</f>
        <v>0</v>
      </c>
      <c r="MK85" s="663">
        <f t="shared" ref="MK85" si="1501">SUM(MK86:MK87)</f>
        <v>0</v>
      </c>
      <c r="ML85" s="663">
        <f t="shared" ref="ML85" si="1502">SUM(ML86:ML87)</f>
        <v>0</v>
      </c>
      <c r="MM85" s="663">
        <f t="shared" ref="MM85" si="1503">SUM(MM86:MM87)</f>
        <v>0</v>
      </c>
      <c r="MN85" s="663">
        <f t="shared" ref="MN85" si="1504">SUM(MN86:MN87)</f>
        <v>0</v>
      </c>
      <c r="MO85" s="663">
        <f t="shared" ref="MO85" si="1505">SUM(MO86:MO87)</f>
        <v>0</v>
      </c>
      <c r="MP85" s="663">
        <f t="shared" ref="MP85" si="1506">SUM(MP86:MP87)</f>
        <v>0</v>
      </c>
      <c r="MQ85" s="663">
        <f t="shared" ref="MQ85" si="1507">SUM(MQ86:MQ87)</f>
        <v>0</v>
      </c>
      <c r="MR85" s="663">
        <f t="shared" ref="MR85" si="1508">SUM(MR86:MR87)</f>
        <v>0</v>
      </c>
      <c r="MS85" s="663">
        <f t="shared" ref="MS85" si="1509">SUM(MS86:MS87)</f>
        <v>0</v>
      </c>
      <c r="MT85" s="663">
        <f t="shared" ref="MT85" si="1510">SUM(MT86:MT87)</f>
        <v>0</v>
      </c>
      <c r="MU85" s="663">
        <f t="shared" ref="MU85" si="1511">SUM(MU86:MU87)</f>
        <v>0</v>
      </c>
      <c r="MV85" s="663">
        <f t="shared" ref="MV85" si="1512">SUM(MV86:MV87)</f>
        <v>0</v>
      </c>
      <c r="MW85" s="663">
        <f t="shared" ref="MW85" si="1513">SUM(MW86:MW87)</f>
        <v>0</v>
      </c>
      <c r="MX85" s="663">
        <f t="shared" ref="MX85" si="1514">SUM(MX86:MX87)</f>
        <v>0</v>
      </c>
      <c r="MY85" s="663">
        <f t="shared" ref="MY85" si="1515">SUM(MY86:MY87)</f>
        <v>0</v>
      </c>
      <c r="MZ85" s="663">
        <f t="shared" ref="MZ85" si="1516">SUM(MZ86:MZ87)</f>
        <v>0</v>
      </c>
      <c r="NA85" s="663">
        <f t="shared" ref="NA85" si="1517">SUM(NA86:NA87)</f>
        <v>0</v>
      </c>
      <c r="NB85" s="663">
        <f t="shared" ref="NB85" si="1518">SUM(NB86:NB87)</f>
        <v>0</v>
      </c>
      <c r="NC85" s="663">
        <f t="shared" ref="NC85" si="1519">SUM(NC86:NC87)</f>
        <v>0</v>
      </c>
      <c r="ND85" s="663">
        <f t="shared" ref="ND85" si="1520">SUM(ND86:ND87)</f>
        <v>0</v>
      </c>
      <c r="NE85" s="663">
        <f t="shared" ref="NE85" si="1521">SUM(NE86:NE87)</f>
        <v>0</v>
      </c>
      <c r="NF85" s="663">
        <f t="shared" ref="NF85" si="1522">SUM(NF86:NF87)</f>
        <v>0</v>
      </c>
      <c r="NG85" s="663">
        <f t="shared" ref="NG85" si="1523">SUM(NG86:NG87)</f>
        <v>0</v>
      </c>
      <c r="NH85" s="663">
        <f t="shared" ref="NH85" si="1524">SUM(NH86:NH87)</f>
        <v>0</v>
      </c>
      <c r="NI85" s="663">
        <f t="shared" ref="NI85" si="1525">SUM(NI86:NI87)</f>
        <v>0</v>
      </c>
      <c r="NJ85" s="663">
        <f t="shared" ref="NJ85" si="1526">SUM(NJ86:NJ87)</f>
        <v>0</v>
      </c>
      <c r="NK85" s="663">
        <f t="shared" ref="NK85" si="1527">SUM(NK86:NK87)</f>
        <v>0</v>
      </c>
      <c r="NL85" s="663">
        <f t="shared" ref="NL85" si="1528">SUM(NL86:NL87)</f>
        <v>0</v>
      </c>
      <c r="NM85" s="663">
        <f t="shared" ref="NM85" si="1529">SUM(NM86:NM87)</f>
        <v>0</v>
      </c>
      <c r="NN85" s="663">
        <f t="shared" ref="NN85" si="1530">SUM(NN86:NN87)</f>
        <v>0</v>
      </c>
      <c r="NO85" s="663">
        <f t="shared" ref="NO85" si="1531">SUM(NO86:NO87)</f>
        <v>0</v>
      </c>
      <c r="NP85" s="663">
        <f t="shared" ref="NP85" si="1532">SUM(NP86:NP87)</f>
        <v>0</v>
      </c>
      <c r="NQ85" s="663">
        <f t="shared" ref="NQ85" si="1533">SUM(NQ86:NQ87)</f>
        <v>0</v>
      </c>
      <c r="NR85" s="663">
        <f t="shared" ref="NR85" si="1534">SUM(NR86:NR87)</f>
        <v>0</v>
      </c>
      <c r="NS85" s="663">
        <f t="shared" ref="NS85" si="1535">SUM(NS86:NS87)</f>
        <v>0</v>
      </c>
      <c r="NT85" s="663">
        <f t="shared" ref="NT85" si="1536">SUM(NT86:NT87)</f>
        <v>0</v>
      </c>
      <c r="NU85" s="663">
        <f t="shared" ref="NU85" si="1537">SUM(NU86:NU87)</f>
        <v>0</v>
      </c>
      <c r="NV85" s="663">
        <f t="shared" ref="NV85" si="1538">SUM(NV86:NV87)</f>
        <v>0</v>
      </c>
      <c r="NW85" s="663">
        <f t="shared" ref="NW85" si="1539">SUM(NW86:NW87)</f>
        <v>0</v>
      </c>
      <c r="NX85" s="663">
        <f t="shared" ref="NX85" si="1540">SUM(NX86:NX87)</f>
        <v>0</v>
      </c>
      <c r="NY85" s="663">
        <f t="shared" ref="NY85" si="1541">SUM(NY86:NY87)</f>
        <v>0</v>
      </c>
      <c r="NZ85" s="663">
        <f t="shared" ref="NZ85" si="1542">SUM(NZ86:NZ87)</f>
        <v>0</v>
      </c>
      <c r="OA85" s="663">
        <f t="shared" ref="OA85" si="1543">SUM(OA86:OA87)</f>
        <v>0</v>
      </c>
      <c r="OB85" s="663">
        <f t="shared" ref="OB85" si="1544">SUM(OB86:OB87)</f>
        <v>0</v>
      </c>
      <c r="OC85" s="663">
        <f t="shared" ref="OC85" si="1545">SUM(OC86:OC87)</f>
        <v>0</v>
      </c>
      <c r="OD85" s="663">
        <f t="shared" ref="OD85" si="1546">SUM(OD86:OD87)</f>
        <v>0</v>
      </c>
      <c r="OE85" s="663">
        <f t="shared" ref="OE85" si="1547">SUM(OE86:OE87)</f>
        <v>0</v>
      </c>
      <c r="OF85" s="663">
        <f t="shared" ref="OF85" si="1548">SUM(OF86:OF87)</f>
        <v>0</v>
      </c>
      <c r="OG85" s="663">
        <f t="shared" ref="OG85" si="1549">SUM(OG86:OG87)</f>
        <v>0</v>
      </c>
      <c r="OH85" s="663">
        <f t="shared" ref="OH85" si="1550">SUM(OH86:OH87)</f>
        <v>0</v>
      </c>
      <c r="OI85" s="663">
        <f t="shared" ref="OI85" si="1551">SUM(OI86:OI87)</f>
        <v>0</v>
      </c>
      <c r="OJ85" s="663">
        <f t="shared" ref="OJ85" si="1552">SUM(OJ86:OJ87)</f>
        <v>0</v>
      </c>
      <c r="OK85" s="663">
        <f t="shared" ref="OK85" si="1553">SUM(OK86:OK87)</f>
        <v>0</v>
      </c>
      <c r="OL85" s="663">
        <f t="shared" ref="OL85" si="1554">SUM(OL86:OL87)</f>
        <v>0</v>
      </c>
      <c r="OM85" s="663">
        <f t="shared" ref="OM85" si="1555">SUM(OM86:OM87)</f>
        <v>0</v>
      </c>
      <c r="ON85" s="663">
        <f t="shared" ref="ON85" si="1556">SUM(ON86:ON87)</f>
        <v>0</v>
      </c>
      <c r="OO85" s="663">
        <f t="shared" ref="OO85" si="1557">SUM(OO86:OO87)</f>
        <v>0</v>
      </c>
      <c r="OP85" s="663">
        <f t="shared" ref="OP85" si="1558">SUM(OP86:OP87)</f>
        <v>0</v>
      </c>
      <c r="OQ85" s="663">
        <f t="shared" ref="OQ85" si="1559">SUM(OQ86:OQ87)</f>
        <v>0</v>
      </c>
      <c r="OR85" s="663">
        <f t="shared" ref="OR85" si="1560">SUM(OR86:OR87)</f>
        <v>0</v>
      </c>
      <c r="OS85" s="663">
        <f t="shared" ref="OS85" si="1561">SUM(OS86:OS87)</f>
        <v>0</v>
      </c>
      <c r="OT85" s="663">
        <f t="shared" ref="OT85" si="1562">SUM(OT86:OT87)</f>
        <v>0</v>
      </c>
      <c r="OU85" s="663">
        <f t="shared" ref="OU85" si="1563">SUM(OU86:OU87)</f>
        <v>0</v>
      </c>
      <c r="OV85" s="663">
        <f t="shared" ref="OV85" si="1564">SUM(OV86:OV87)</f>
        <v>0</v>
      </c>
      <c r="OW85" s="663">
        <f t="shared" ref="OW85" si="1565">SUM(OW86:OW87)</f>
        <v>0</v>
      </c>
      <c r="OX85" s="663">
        <f t="shared" ref="OX85" si="1566">SUM(OX86:OX87)</f>
        <v>0</v>
      </c>
      <c r="OY85" s="663">
        <f t="shared" ref="OY85" si="1567">SUM(OY86:OY87)</f>
        <v>0</v>
      </c>
      <c r="OZ85" s="663">
        <f t="shared" ref="OZ85" si="1568">SUM(OZ86:OZ87)</f>
        <v>0</v>
      </c>
      <c r="PA85" s="663">
        <f t="shared" ref="PA85" si="1569">SUM(PA86:PA87)</f>
        <v>0</v>
      </c>
      <c r="PB85" s="663">
        <f t="shared" ref="PB85" si="1570">SUM(PB86:PB87)</f>
        <v>0</v>
      </c>
      <c r="PC85" s="663">
        <f t="shared" ref="PC85" si="1571">SUM(PC86:PC87)</f>
        <v>0</v>
      </c>
      <c r="PD85" s="663">
        <f t="shared" ref="PD85" si="1572">SUM(PD86:PD87)</f>
        <v>0</v>
      </c>
      <c r="PE85" s="663">
        <f t="shared" ref="PE85" si="1573">SUM(PE86:PE87)</f>
        <v>0</v>
      </c>
      <c r="PF85" s="663">
        <f t="shared" ref="PF85" si="1574">SUM(PF86:PF87)</f>
        <v>0</v>
      </c>
      <c r="PG85" s="663">
        <f t="shared" ref="PG85" si="1575">SUM(PG86:PG87)</f>
        <v>0</v>
      </c>
      <c r="PH85" s="663">
        <f t="shared" ref="PH85" si="1576">SUM(PH86:PH87)</f>
        <v>0</v>
      </c>
      <c r="PI85" s="663">
        <f t="shared" ref="PI85" si="1577">SUM(PI86:PI87)</f>
        <v>0</v>
      </c>
      <c r="PJ85" s="663">
        <f t="shared" ref="PJ85" si="1578">SUM(PJ86:PJ87)</f>
        <v>0</v>
      </c>
      <c r="PK85" s="663">
        <f t="shared" ref="PK85" si="1579">SUM(PK86:PK87)</f>
        <v>0</v>
      </c>
      <c r="PL85" s="663">
        <f t="shared" ref="PL85" si="1580">SUM(PL86:PL87)</f>
        <v>0</v>
      </c>
      <c r="PM85" s="663">
        <f t="shared" ref="PM85" si="1581">SUM(PM86:PM87)</f>
        <v>0</v>
      </c>
      <c r="PN85" s="663">
        <f t="shared" ref="PN85" si="1582">SUM(PN86:PN87)</f>
        <v>0</v>
      </c>
      <c r="PO85" s="663">
        <f t="shared" ref="PO85" si="1583">SUM(PO86:PO87)</f>
        <v>0</v>
      </c>
      <c r="PP85" s="663">
        <f t="shared" ref="PP85" si="1584">SUM(PP86:PP87)</f>
        <v>0</v>
      </c>
      <c r="PQ85" s="663">
        <f t="shared" ref="PQ85" si="1585">SUM(PQ86:PQ87)</f>
        <v>0</v>
      </c>
      <c r="PR85" s="663">
        <f t="shared" ref="PR85" si="1586">SUM(PR86:PR87)</f>
        <v>0</v>
      </c>
      <c r="PS85" s="663">
        <f t="shared" ref="PS85" si="1587">SUM(PS86:PS87)</f>
        <v>0</v>
      </c>
      <c r="PT85" s="663">
        <f t="shared" ref="PT85" si="1588">SUM(PT86:PT87)</f>
        <v>0</v>
      </c>
      <c r="PU85" s="663">
        <f t="shared" ref="PU85" si="1589">SUM(PU86:PU87)</f>
        <v>0</v>
      </c>
      <c r="PV85" s="663">
        <f t="shared" ref="PV85" si="1590">SUM(PV86:PV87)</f>
        <v>0</v>
      </c>
      <c r="PW85" s="663">
        <f t="shared" ref="PW85" si="1591">SUM(PW86:PW87)</f>
        <v>0</v>
      </c>
      <c r="PX85" s="663">
        <f t="shared" ref="PX85" si="1592">SUM(PX86:PX87)</f>
        <v>0</v>
      </c>
      <c r="PY85" s="663">
        <f t="shared" ref="PY85" si="1593">SUM(PY86:PY87)</f>
        <v>0</v>
      </c>
      <c r="PZ85" s="663">
        <f t="shared" ref="PZ85" si="1594">SUM(PZ86:PZ87)</f>
        <v>0</v>
      </c>
      <c r="QA85" s="663">
        <f t="shared" ref="QA85" si="1595">SUM(QA86:QA87)</f>
        <v>0</v>
      </c>
      <c r="QB85" s="663">
        <f t="shared" ref="QB85" si="1596">SUM(QB86:QB87)</f>
        <v>0</v>
      </c>
      <c r="QC85" s="663">
        <f t="shared" ref="QC85" si="1597">SUM(QC86:QC87)</f>
        <v>0</v>
      </c>
      <c r="QD85" s="663">
        <f t="shared" ref="QD85" si="1598">SUM(QD86:QD87)</f>
        <v>0</v>
      </c>
      <c r="QE85" s="663">
        <f t="shared" ref="QE85" si="1599">SUM(QE86:QE87)</f>
        <v>0</v>
      </c>
      <c r="QF85" s="663">
        <f t="shared" ref="QF85" si="1600">SUM(QF86:QF87)</f>
        <v>0</v>
      </c>
      <c r="QG85" s="663">
        <f t="shared" ref="QG85" si="1601">SUM(QG86:QG87)</f>
        <v>0</v>
      </c>
      <c r="QH85" s="663">
        <f t="shared" ref="QH85" si="1602">SUM(QH86:QH87)</f>
        <v>0</v>
      </c>
      <c r="QI85" s="663">
        <f t="shared" ref="QI85" si="1603">SUM(QI86:QI87)</f>
        <v>0</v>
      </c>
      <c r="QJ85" s="663">
        <f t="shared" ref="QJ85" si="1604">SUM(QJ86:QJ87)</f>
        <v>0</v>
      </c>
      <c r="QK85" s="663">
        <f t="shared" ref="QK85" si="1605">SUM(QK86:QK87)</f>
        <v>0</v>
      </c>
      <c r="QL85" s="663">
        <f t="shared" ref="QL85" si="1606">SUM(QL86:QL87)</f>
        <v>0</v>
      </c>
      <c r="QM85" s="663">
        <f t="shared" ref="QM85" si="1607">SUM(QM86:QM87)</f>
        <v>0</v>
      </c>
      <c r="QN85" s="663">
        <f t="shared" ref="QN85" si="1608">SUM(QN86:QN87)</f>
        <v>0</v>
      </c>
      <c r="QO85" s="663">
        <f t="shared" ref="QO85" si="1609">SUM(QO86:QO87)</f>
        <v>0</v>
      </c>
      <c r="QP85" s="663">
        <f t="shared" ref="QP85" si="1610">SUM(QP86:QP87)</f>
        <v>0</v>
      </c>
      <c r="QQ85" s="663">
        <f t="shared" ref="QQ85" si="1611">SUM(QQ86:QQ87)</f>
        <v>0</v>
      </c>
      <c r="QR85" s="663">
        <f t="shared" ref="QR85" si="1612">SUM(QR86:QR87)</f>
        <v>0</v>
      </c>
      <c r="QS85" s="663">
        <f t="shared" ref="QS85" si="1613">SUM(QS86:QS87)</f>
        <v>0</v>
      </c>
      <c r="QT85" s="663">
        <f t="shared" ref="QT85" si="1614">SUM(QT86:QT87)</f>
        <v>0</v>
      </c>
      <c r="QU85" s="663">
        <f t="shared" ref="QU85" si="1615">SUM(QU86:QU87)</f>
        <v>0</v>
      </c>
      <c r="QV85" s="663">
        <f t="shared" ref="QV85" si="1616">SUM(QV86:QV87)</f>
        <v>0</v>
      </c>
      <c r="QW85" s="663">
        <f t="shared" ref="QW85" si="1617">SUM(QW86:QW87)</f>
        <v>0</v>
      </c>
      <c r="QX85" s="663">
        <f t="shared" ref="QX85" si="1618">SUM(QX86:QX87)</f>
        <v>0</v>
      </c>
      <c r="QY85" s="663">
        <f t="shared" ref="QY85" si="1619">SUM(QY86:QY87)</f>
        <v>0</v>
      </c>
      <c r="QZ85" s="663">
        <f t="shared" ref="QZ85" si="1620">SUM(QZ86:QZ87)</f>
        <v>0</v>
      </c>
      <c r="RA85" s="663">
        <f t="shared" ref="RA85" si="1621">SUM(RA86:RA87)</f>
        <v>0</v>
      </c>
      <c r="RB85" s="663">
        <f t="shared" ref="RB85" si="1622">SUM(RB86:RB87)</f>
        <v>0</v>
      </c>
      <c r="RC85" s="663">
        <f t="shared" ref="RC85" si="1623">SUM(RC86:RC87)</f>
        <v>0</v>
      </c>
      <c r="RD85" s="663">
        <f t="shared" ref="RD85" si="1624">SUM(RD86:RD87)</f>
        <v>0</v>
      </c>
      <c r="RE85" s="663">
        <f t="shared" ref="RE85" si="1625">SUM(RE86:RE87)</f>
        <v>0</v>
      </c>
      <c r="RF85" s="663">
        <f t="shared" ref="RF85" si="1626">SUM(RF86:RF87)</f>
        <v>0</v>
      </c>
      <c r="RG85" s="663">
        <f t="shared" ref="RG85" si="1627">SUM(RG86:RG87)</f>
        <v>0</v>
      </c>
      <c r="RH85" s="663">
        <f t="shared" ref="RH85" si="1628">SUM(RH86:RH87)</f>
        <v>0</v>
      </c>
      <c r="RI85" s="663">
        <f t="shared" ref="RI85" si="1629">SUM(RI86:RI87)</f>
        <v>0</v>
      </c>
      <c r="RJ85" s="663">
        <f t="shared" ref="RJ85" si="1630">SUM(RJ86:RJ87)</f>
        <v>0</v>
      </c>
      <c r="RK85" s="663">
        <f t="shared" ref="RK85" si="1631">SUM(RK86:RK87)</f>
        <v>0</v>
      </c>
      <c r="RL85" s="663">
        <f t="shared" ref="RL85" si="1632">SUM(RL86:RL87)</f>
        <v>0</v>
      </c>
      <c r="RM85" s="663">
        <f t="shared" ref="RM85" si="1633">SUM(RM86:RM87)</f>
        <v>0</v>
      </c>
      <c r="RN85" s="663">
        <f t="shared" ref="RN85" si="1634">SUM(RN86:RN87)</f>
        <v>0</v>
      </c>
      <c r="RO85" s="663">
        <f t="shared" ref="RO85" si="1635">SUM(RO86:RO87)</f>
        <v>0</v>
      </c>
      <c r="RP85" s="663">
        <f t="shared" ref="RP85" si="1636">SUM(RP86:RP87)</f>
        <v>0</v>
      </c>
      <c r="RQ85" s="663">
        <f t="shared" ref="RQ85" si="1637">SUM(RQ86:RQ87)</f>
        <v>0</v>
      </c>
      <c r="RR85" s="663">
        <f t="shared" ref="RR85" si="1638">SUM(RR86:RR87)</f>
        <v>0</v>
      </c>
      <c r="RS85" s="663">
        <f t="shared" ref="RS85" si="1639">SUM(RS86:RS87)</f>
        <v>0</v>
      </c>
      <c r="RT85" s="663">
        <f t="shared" ref="RT85" si="1640">SUM(RT86:RT87)</f>
        <v>0</v>
      </c>
      <c r="RU85" s="663">
        <f t="shared" ref="RU85" si="1641">SUM(RU86:RU87)</f>
        <v>0</v>
      </c>
      <c r="RV85" s="663">
        <f t="shared" ref="RV85" si="1642">SUM(RV86:RV87)</f>
        <v>0</v>
      </c>
      <c r="RW85" s="663">
        <f t="shared" ref="RW85" si="1643">SUM(RW86:RW87)</f>
        <v>0</v>
      </c>
      <c r="RX85" s="663">
        <f t="shared" ref="RX85" si="1644">SUM(RX86:RX87)</f>
        <v>0</v>
      </c>
      <c r="RY85" s="663">
        <f t="shared" ref="RY85" si="1645">SUM(RY86:RY87)</f>
        <v>0</v>
      </c>
      <c r="RZ85" s="663">
        <f t="shared" ref="RZ85" si="1646">SUM(RZ86:RZ87)</f>
        <v>0</v>
      </c>
      <c r="SA85" s="663">
        <f t="shared" ref="SA85" si="1647">SUM(SA86:SA87)</f>
        <v>0</v>
      </c>
      <c r="SB85" s="663">
        <f t="shared" ref="SB85" si="1648">SUM(SB86:SB87)</f>
        <v>0</v>
      </c>
      <c r="SC85" s="663">
        <f t="shared" ref="SC85" si="1649">SUM(SC86:SC87)</f>
        <v>0</v>
      </c>
      <c r="SD85" s="663">
        <f t="shared" ref="SD85" si="1650">SUM(SD86:SD87)</f>
        <v>0</v>
      </c>
      <c r="SE85" s="663">
        <f t="shared" ref="SE85" si="1651">SUM(SE86:SE87)</f>
        <v>0</v>
      </c>
      <c r="SF85" s="663">
        <f t="shared" ref="SF85" si="1652">SUM(SF86:SF87)</f>
        <v>0</v>
      </c>
      <c r="SG85" s="663">
        <f t="shared" ref="SG85" si="1653">SUM(SG86:SG87)</f>
        <v>0</v>
      </c>
      <c r="SH85" s="663">
        <f t="shared" ref="SH85" si="1654">SUM(SH86:SH87)</f>
        <v>0</v>
      </c>
      <c r="SI85" s="663">
        <f t="shared" ref="SI85" si="1655">SUM(SI86:SI87)</f>
        <v>0</v>
      </c>
      <c r="SJ85" s="663">
        <f t="shared" ref="SJ85" si="1656">SUM(SJ86:SJ87)</f>
        <v>0</v>
      </c>
      <c r="SK85" s="663">
        <f t="shared" ref="SK85" si="1657">SUM(SK86:SK87)</f>
        <v>0</v>
      </c>
      <c r="SL85" s="663">
        <f t="shared" ref="SL85" si="1658">SUM(SL86:SL87)</f>
        <v>0</v>
      </c>
      <c r="SM85" s="663">
        <f t="shared" ref="SM85" si="1659">SUM(SM86:SM87)</f>
        <v>0</v>
      </c>
      <c r="SN85" s="663">
        <f t="shared" ref="SN85" si="1660">SUM(SN86:SN87)</f>
        <v>0</v>
      </c>
      <c r="SO85" s="663">
        <f t="shared" ref="SO85" si="1661">SUM(SO86:SO87)</f>
        <v>0</v>
      </c>
      <c r="SP85" s="663">
        <f t="shared" ref="SP85" si="1662">SUM(SP86:SP87)</f>
        <v>0</v>
      </c>
      <c r="SQ85" s="663">
        <f t="shared" ref="SQ85" si="1663">SUM(SQ86:SQ87)</f>
        <v>0</v>
      </c>
      <c r="SR85" s="663">
        <f t="shared" ref="SR85" si="1664">SUM(SR86:SR87)</f>
        <v>0</v>
      </c>
      <c r="SS85" s="663">
        <f t="shared" ref="SS85" si="1665">SUM(SS86:SS87)</f>
        <v>0</v>
      </c>
      <c r="ST85" s="663">
        <f t="shared" ref="ST85" si="1666">SUM(ST86:ST87)</f>
        <v>0</v>
      </c>
      <c r="SU85" s="663">
        <f t="shared" ref="SU85" si="1667">SUM(SU86:SU87)</f>
        <v>0</v>
      </c>
      <c r="SV85" s="663">
        <f t="shared" ref="SV85" si="1668">SUM(SV86:SV87)</f>
        <v>0</v>
      </c>
      <c r="SW85" s="663">
        <f t="shared" ref="SW85" si="1669">SUM(SW86:SW87)</f>
        <v>0</v>
      </c>
      <c r="SX85" s="663">
        <f t="shared" ref="SX85" si="1670">SUM(SX86:SX87)</f>
        <v>0</v>
      </c>
      <c r="SY85" s="663">
        <f t="shared" ref="SY85" si="1671">SUM(SY86:SY87)</f>
        <v>0</v>
      </c>
      <c r="SZ85" s="663">
        <f t="shared" ref="SZ85" si="1672">SUM(SZ86:SZ87)</f>
        <v>0</v>
      </c>
      <c r="TA85" s="663">
        <f t="shared" ref="TA85" si="1673">SUM(TA86:TA87)</f>
        <v>0</v>
      </c>
      <c r="TB85" s="663">
        <f t="shared" ref="TB85" si="1674">SUM(TB86:TB87)</f>
        <v>0</v>
      </c>
      <c r="TC85" s="663">
        <f t="shared" ref="TC85" si="1675">SUM(TC86:TC87)</f>
        <v>0</v>
      </c>
      <c r="TD85" s="663">
        <f t="shared" ref="TD85" si="1676">SUM(TD86:TD87)</f>
        <v>0</v>
      </c>
      <c r="TE85" s="663">
        <f t="shared" ref="TE85" si="1677">SUM(TE86:TE87)</f>
        <v>0</v>
      </c>
      <c r="TF85" s="474">
        <f t="shared" ref="TF85" si="1678">SUM(TF86:TF87)</f>
        <v>0</v>
      </c>
      <c r="TG85" s="474">
        <f t="shared" ref="TG85" si="1679">SUM(TG86:TG87)</f>
        <v>0</v>
      </c>
      <c r="TM85" s="474">
        <f>SUM(W85:Z85)</f>
        <v>0</v>
      </c>
      <c r="TN85" s="474">
        <f>SUM(AA85:AD85)</f>
        <v>0</v>
      </c>
      <c r="TO85" s="474">
        <f>SUM(AE85:AH85)</f>
        <v>0</v>
      </c>
      <c r="TP85" s="474">
        <f>SUM(AI85:AL85)</f>
        <v>0</v>
      </c>
      <c r="TQ85" s="474">
        <f>SUM(AM85:AP85)</f>
        <v>0</v>
      </c>
      <c r="TR85" s="474">
        <f>SUM(AQ85:AT85)</f>
        <v>2.004792479999999</v>
      </c>
      <c r="TS85" s="474">
        <f>SUM(AU85:AX85)</f>
        <v>1.1393896000000001</v>
      </c>
      <c r="TT85" s="474">
        <f>SUM(AY85:BB85)</f>
        <v>1.1615129999999998</v>
      </c>
      <c r="TU85" s="474">
        <f>SUM(BC85:BF85)</f>
        <v>1.3220270000000003</v>
      </c>
      <c r="TV85" s="474">
        <f>SUM(BG85:BJ85)</f>
        <v>1.567904</v>
      </c>
      <c r="TW85" s="474">
        <f>SUM(BK85:BN85)</f>
        <v>1.6420009999999996</v>
      </c>
      <c r="TX85" s="474">
        <f>SUM(BO85:BR85)</f>
        <v>2.0563709999999999</v>
      </c>
      <c r="TY85" s="474">
        <f>SUM(BS85:BV85)</f>
        <v>2.087412</v>
      </c>
      <c r="TZ85" s="474">
        <f>SUM(BW85:BZ85)</f>
        <v>2.0388459999999999</v>
      </c>
      <c r="UA85" s="474">
        <f>SUM(CA85:CD85)</f>
        <v>1.8713600000000001</v>
      </c>
      <c r="UB85" s="474">
        <f>SUM(CE85:CH85)</f>
        <v>3.1927790000000003</v>
      </c>
      <c r="UC85" s="474">
        <f>SUM(CI85:CL85)</f>
        <v>2.9090980000000002</v>
      </c>
      <c r="UD85" s="474">
        <f>SUM(CM85:CP85)</f>
        <v>2.7464639999999996</v>
      </c>
      <c r="UE85" s="474">
        <f>SUM(CQ85:CT85)</f>
        <v>4.5528589999999998</v>
      </c>
      <c r="UF85" s="474">
        <f>SUM(CU85:CX85)</f>
        <v>4.6811540000000011</v>
      </c>
      <c r="UG85" s="474">
        <f>SUM(CY85:DB85)</f>
        <v>4.6421329999999923</v>
      </c>
      <c r="UH85" s="474">
        <f>SUM(DC85:DF85)</f>
        <v>4.9023369999999984</v>
      </c>
      <c r="UI85" s="474">
        <f>SUMIF($G$2:$SZ$2,UI$2,$G85:$SZ85)</f>
        <v>4.696872537989873</v>
      </c>
      <c r="UJ85" s="474">
        <f>SUMIF($G$2:$SZ$2,UJ$2,$G85:$SZ85)</f>
        <v>5.53094438279226</v>
      </c>
      <c r="UK85" s="474">
        <f>SUMIF($G$2:$SZ$2,UK$2,$G85:$SZ85)</f>
        <v>6.0736194145250018</v>
      </c>
    </row>
    <row r="86" spans="3:557">
      <c r="E86" s="31"/>
      <c r="F86" s="59" t="s">
        <v>1354</v>
      </c>
      <c r="AQ86" s="434">
        <f t="shared" ref="AQ86:AX86" si="1680">AQ$81*AQ94</f>
        <v>5.9742780000000002E-2</v>
      </c>
      <c r="AR86" s="434">
        <f t="shared" si="1680"/>
        <v>5.3364399999999999E-2</v>
      </c>
      <c r="AS86" s="434">
        <f t="shared" si="1680"/>
        <v>5.8253060000000002E-2</v>
      </c>
      <c r="AT86" s="450">
        <f t="shared" si="1680"/>
        <v>5.1394479999999999E-2</v>
      </c>
      <c r="AU86" s="434">
        <f t="shared" si="1680"/>
        <v>5.7442520000000004E-2</v>
      </c>
      <c r="AV86" s="434">
        <f t="shared" si="1680"/>
        <v>5.4133979999999998E-2</v>
      </c>
      <c r="AW86" s="434">
        <f t="shared" si="1680"/>
        <v>5.6010119999999997E-2</v>
      </c>
      <c r="AX86" s="450">
        <f t="shared" si="1680"/>
        <v>6.0291300000000006E-2</v>
      </c>
      <c r="AY86" s="1171">
        <f>0.083474+0.037517</f>
        <v>0.12099100000000002</v>
      </c>
      <c r="AZ86" s="1171">
        <f>0.082622+0.0401</f>
        <v>0.122722</v>
      </c>
      <c r="BA86" s="1171">
        <f>0.089654+0.039124</f>
        <v>0.128778</v>
      </c>
      <c r="BB86" s="1172">
        <f>0.356902+0.158394-BA86-AZ86-AY86</f>
        <v>0.14280499999999996</v>
      </c>
      <c r="BC86" s="1171">
        <f>0.103803+0.043754</f>
        <v>0.14755699999999999</v>
      </c>
      <c r="BD86" s="1171">
        <f>0.116426+0.046752</f>
        <v>0.16317799999999999</v>
      </c>
      <c r="BE86" s="1171">
        <f>0.128696+0.046901</f>
        <v>0.175597</v>
      </c>
      <c r="BF86" s="1172">
        <f>0.484231+0.18273-BE86-BD86-BC86</f>
        <v>0.18062900000000004</v>
      </c>
      <c r="BG86" s="1171">
        <f>0.144433+0.046485</f>
        <v>0.190918</v>
      </c>
      <c r="BH86" s="1171">
        <f>0.154917+0.04633</f>
        <v>0.20124700000000001</v>
      </c>
      <c r="BI86" s="1171">
        <f>0.164286+0.048008</f>
        <v>0.21229399999999998</v>
      </c>
      <c r="BJ86" s="1172">
        <f>0.632498+0.188353-BG86-BH86-BI86</f>
        <v>0.21639199999999997</v>
      </c>
      <c r="BK86" s="1171">
        <f>0.172679+0.044357</f>
        <v>0.21703600000000001</v>
      </c>
      <c r="BL86" s="1171">
        <f>0.185933+0.047258</f>
        <v>0.23319099999999998</v>
      </c>
      <c r="BM86" s="1171">
        <f>0.193609+0.046511</f>
        <v>0.24012</v>
      </c>
      <c r="BN86" s="1172">
        <f>0.761214+0.186471-BM86-BL86-BK86</f>
        <v>0.2573379999999999</v>
      </c>
      <c r="BO86" s="1171">
        <f>0.240571+0.048262</f>
        <v>0.28883300000000001</v>
      </c>
      <c r="BP86" s="1171">
        <f>0.288526+0.046933</f>
        <v>0.33545900000000001</v>
      </c>
      <c r="BQ86" s="1171">
        <f>0.323062+0.045121</f>
        <v>0.36818300000000004</v>
      </c>
      <c r="BR86" s="1172">
        <f>1.17534+0.182661-BO86-BP86-BQ86</f>
        <v>0.36552599999999991</v>
      </c>
      <c r="BS86" s="1171">
        <f>0.335488+0.043331</f>
        <v>0.37881900000000002</v>
      </c>
      <c r="BT86" s="1171">
        <f>0.319234+0.041113</f>
        <v>0.36034700000000003</v>
      </c>
      <c r="BU86" s="1171">
        <f>0.324318+0.045776</f>
        <v>0.37009399999999998</v>
      </c>
      <c r="BV86" s="1172">
        <f>1.303509+0.175351-BS86-BT86-BU86</f>
        <v>0.3696000000000001</v>
      </c>
      <c r="BW86" s="1171">
        <f>0.327982+0.03939</f>
        <v>0.36737199999999998</v>
      </c>
      <c r="BX86" s="1171">
        <f>0.31902+0.038754</f>
        <v>0.35777400000000004</v>
      </c>
      <c r="BY86" s="1171">
        <f>0.313527+0.037796</f>
        <v>0.351323</v>
      </c>
      <c r="BZ86" s="1172">
        <f>1.264596+0.152939-BY86-BX86-BW86</f>
        <v>0.34106599999999992</v>
      </c>
      <c r="CA86" s="1171">
        <f>0.292535+0.034177</f>
        <v>0.326712</v>
      </c>
      <c r="CB86" s="1171">
        <f>0.283588+0.032113</f>
        <v>0.31570100000000001</v>
      </c>
      <c r="CC86" s="1171">
        <f>0.295022+0.030713</f>
        <v>0.325735</v>
      </c>
      <c r="CD86" s="1172">
        <f>1.168036+0.127973-CA86-CB86-CC86</f>
        <v>0.32786100000000018</v>
      </c>
      <c r="CE86" s="1171">
        <f>0.312732+0.025139</f>
        <v>0.33787100000000003</v>
      </c>
      <c r="CF86" s="1171">
        <f>0.305806+0.02582</f>
        <v>0.33162600000000003</v>
      </c>
      <c r="CG86" s="1171">
        <f>0.305284+0.025633</f>
        <v>0.33091700000000002</v>
      </c>
      <c r="CH86" s="1172">
        <f>1.215269+1.388619-CG86-CF86-CE86</f>
        <v>1.6034740000000001</v>
      </c>
      <c r="CI86" s="1171">
        <f>0.266736+0.352839</f>
        <v>0.61957499999999999</v>
      </c>
      <c r="CJ86" s="1171">
        <f>0.215899+0.348143</f>
        <v>0.56404199999999993</v>
      </c>
      <c r="CK86" s="1171">
        <f>0.194+0.346</f>
        <v>0.54</v>
      </c>
      <c r="CL86" s="1172">
        <f>0.855573+1.394396-CK86-CJ86-CI86</f>
        <v>0.52635200000000015</v>
      </c>
      <c r="CM86" s="1171">
        <f>0.181653+0.250321</f>
        <v>0.43197400000000002</v>
      </c>
      <c r="CN86" s="1171">
        <f>0.181723+0.31505</f>
        <v>0.49677300000000002</v>
      </c>
      <c r="CO86" s="1171">
        <f>0.18467+0.34902</f>
        <v>0.53369</v>
      </c>
      <c r="CP86" s="1172">
        <f>0.739774+1.264152-CO86-CN86-CM86</f>
        <v>0.54148899999999989</v>
      </c>
      <c r="CQ86" s="1174">
        <v>0.7</v>
      </c>
      <c r="CR86" s="1174">
        <v>0.7</v>
      </c>
      <c r="CS86" s="1174">
        <v>0.75</v>
      </c>
      <c r="CT86" s="1172">
        <v>0.57894347999999995</v>
      </c>
      <c r="CU86" s="1174">
        <v>0.48</v>
      </c>
      <c r="CV86" s="1174">
        <v>0.56999999999999995</v>
      </c>
      <c r="CW86" s="1174">
        <v>0.58122521999999999</v>
      </c>
      <c r="CX86" s="1172">
        <v>0.59</v>
      </c>
      <c r="CY86" s="1174">
        <v>0.6</v>
      </c>
      <c r="CZ86" s="1174">
        <v>0.61</v>
      </c>
      <c r="DA86" s="1174">
        <v>0.66</v>
      </c>
      <c r="DB86" s="2806">
        <v>0.69</v>
      </c>
      <c r="DC86" s="1173">
        <v>0.65</v>
      </c>
      <c r="DD86" s="1174">
        <v>0.9</v>
      </c>
      <c r="DE86" s="1174">
        <v>0.95</v>
      </c>
      <c r="DF86" s="1760">
        <v>0.98</v>
      </c>
      <c r="DG86" s="1174">
        <v>0.99</v>
      </c>
      <c r="DH86" s="625">
        <f t="shared" ref="DH86:DJ86" si="1681">DH$81*DH94</f>
        <v>0.77803475760000007</v>
      </c>
      <c r="DI86" s="625">
        <f t="shared" si="1681"/>
        <v>0.81584089642800006</v>
      </c>
      <c r="DJ86" s="625">
        <f t="shared" si="1681"/>
        <v>0.85550447422583997</v>
      </c>
      <c r="DK86" s="398">
        <f t="shared" ref="DK86:DN86" si="1682">DK$81*DK94</f>
        <v>0.8971173769028653</v>
      </c>
      <c r="DL86" s="625">
        <f t="shared" si="1682"/>
        <v>0.94077605508271378</v>
      </c>
      <c r="DM86" s="625">
        <f t="shared" si="1682"/>
        <v>0.98658175145159588</v>
      </c>
      <c r="DN86" s="626">
        <f t="shared" si="1682"/>
        <v>1.0346407394473645</v>
      </c>
      <c r="DO86" s="625">
        <f t="shared" ref="DO86:DR86" si="1683">DO$81*DO94</f>
        <v>1.0850645738556173</v>
      </c>
      <c r="DP86" s="625">
        <f t="shared" si="1683"/>
        <v>1.1379703539073593</v>
      </c>
      <c r="DQ86" s="625">
        <f t="shared" si="1683"/>
        <v>1.1934809995024569</v>
      </c>
      <c r="DR86" s="625">
        <f t="shared" si="1683"/>
        <v>1.2517255412143016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E86" s="209"/>
      <c r="TM86" s="625">
        <f t="shared" si="1177"/>
        <v>0</v>
      </c>
      <c r="TN86" s="625">
        <f t="shared" si="1178"/>
        <v>0</v>
      </c>
      <c r="TO86" s="625">
        <f t="shared" si="1179"/>
        <v>0</v>
      </c>
      <c r="TP86" s="625">
        <f t="shared" si="1180"/>
        <v>0</v>
      </c>
      <c r="TQ86" s="625">
        <f t="shared" si="1181"/>
        <v>0</v>
      </c>
      <c r="TR86" s="625">
        <f t="shared" si="1182"/>
        <v>0.22275471999999999</v>
      </c>
      <c r="TS86" s="625">
        <f t="shared" si="1183"/>
        <v>0.22787792000000001</v>
      </c>
      <c r="TT86" s="625">
        <f t="shared" si="1184"/>
        <v>0.51529599999999998</v>
      </c>
      <c r="TU86" s="625">
        <f t="shared" si="1185"/>
        <v>0.66696100000000003</v>
      </c>
      <c r="TV86" s="625">
        <f t="shared" si="1186"/>
        <v>0.820851</v>
      </c>
      <c r="TW86" s="625">
        <f t="shared" si="1187"/>
        <v>0.94768499999999989</v>
      </c>
      <c r="TX86" s="625">
        <f t="shared" si="1188"/>
        <v>1.358001</v>
      </c>
      <c r="TY86" s="625">
        <f t="shared" si="1189"/>
        <v>1.4788600000000001</v>
      </c>
      <c r="TZ86" s="625">
        <f t="shared" si="1190"/>
        <v>1.417535</v>
      </c>
      <c r="UA86" s="625">
        <f t="shared" si="1191"/>
        <v>1.2960090000000002</v>
      </c>
      <c r="UB86" s="625">
        <f t="shared" si="1192"/>
        <v>2.6038880000000004</v>
      </c>
      <c r="UC86" s="625">
        <f t="shared" si="1193"/>
        <v>2.2499690000000001</v>
      </c>
      <c r="UD86" s="625">
        <f t="shared" si="1194"/>
        <v>2.0039259999999999</v>
      </c>
      <c r="UE86" s="625">
        <f t="shared" si="1195"/>
        <v>2.7289434799999999</v>
      </c>
      <c r="UF86" s="625">
        <f t="shared" si="1196"/>
        <v>2.2212252199999996</v>
      </c>
      <c r="UG86" s="625">
        <f t="shared" si="1197"/>
        <v>2.56</v>
      </c>
      <c r="UH86" s="625">
        <f t="shared" si="1198"/>
        <v>3.48</v>
      </c>
      <c r="UI86" s="625">
        <f t="shared" si="1199"/>
        <v>3.4393801282538403</v>
      </c>
      <c r="UJ86" s="625">
        <f t="shared" si="1200"/>
        <v>3.8591159228845395</v>
      </c>
      <c r="UK86" s="625">
        <f t="shared" si="1200"/>
        <v>4.6682414684797351</v>
      </c>
    </row>
    <row r="87" spans="3:557">
      <c r="E87" s="31"/>
      <c r="F87" s="2" t="s">
        <v>1355</v>
      </c>
      <c r="AQ87" s="434">
        <f t="shared" ref="AQ87:AX87" si="1684">AQ$81*AQ95</f>
        <v>0.47794223999999974</v>
      </c>
      <c r="AR87" s="434">
        <f t="shared" si="1684"/>
        <v>0.42691519999999977</v>
      </c>
      <c r="AS87" s="434">
        <f t="shared" si="1684"/>
        <v>0.4660244799999998</v>
      </c>
      <c r="AT87" s="450">
        <f t="shared" si="1684"/>
        <v>0.41115583999999977</v>
      </c>
      <c r="AU87" s="434">
        <f t="shared" si="1684"/>
        <v>0.22977008000000007</v>
      </c>
      <c r="AV87" s="434">
        <f t="shared" si="1684"/>
        <v>0.21653592000000005</v>
      </c>
      <c r="AW87" s="434">
        <f t="shared" si="1684"/>
        <v>0.22404048000000004</v>
      </c>
      <c r="AX87" s="450">
        <f t="shared" si="1684"/>
        <v>0.24116520000000005</v>
      </c>
      <c r="AY87" s="1171">
        <f>0.148607+0.002998</f>
        <v>0.15160499999999999</v>
      </c>
      <c r="AZ87" s="1171">
        <f>0.153745+0.008166</f>
        <v>0.161911</v>
      </c>
      <c r="BA87" s="1171">
        <f>0.145621+0.014537</f>
        <v>0.16015799999999999</v>
      </c>
      <c r="BB87" s="1172">
        <f>0.58901+0.057207-AY87-AZ87-BA87</f>
        <v>0.17254300000000003</v>
      </c>
      <c r="BC87" s="1171">
        <f>0.141101+0.019453</f>
        <v>0.160554</v>
      </c>
      <c r="BD87" s="1171">
        <f>0.14305+0.019624</f>
        <v>0.16267400000000001</v>
      </c>
      <c r="BE87" s="1171">
        <f>0.146604+0.017295</f>
        <v>0.16389900000000002</v>
      </c>
      <c r="BF87" s="1172">
        <f>0.578686+0.07638-BC87-BD87-BE87</f>
        <v>0.16793900000000006</v>
      </c>
      <c r="BG87" s="1171">
        <f>0.159279+0.022057</f>
        <v>0.181336</v>
      </c>
      <c r="BH87" s="1171">
        <f>0.17075+0.023508</f>
        <v>0.19425800000000001</v>
      </c>
      <c r="BI87" s="1171">
        <f>0.163439+0.023749</f>
        <v>0.18718799999999999</v>
      </c>
      <c r="BJ87" s="1172">
        <f>0.653354+0.093699-BI87-BH87-BG87</f>
        <v>0.18427099999999991</v>
      </c>
      <c r="BK87" s="1171">
        <f>0.150591+0.023966</f>
        <v>0.17455700000000002</v>
      </c>
      <c r="BL87" s="1171">
        <f>0.147513+0.024173</f>
        <v>0.17168600000000001</v>
      </c>
      <c r="BM87" s="1171">
        <f>0.146442+0.024655</f>
        <v>0.171097</v>
      </c>
      <c r="BN87" s="1172">
        <f>0.596151+0.098165-BK87-BL87-BM87</f>
        <v>0.17697599999999986</v>
      </c>
      <c r="BO87" s="1171">
        <f>0.157277+0.027127</f>
        <v>0.18440400000000001</v>
      </c>
      <c r="BP87" s="1171">
        <f>0.151888+0.028358</f>
        <v>0.18024599999999999</v>
      </c>
      <c r="BQ87" s="1171">
        <f>0.151143+0.020632</f>
        <v>0.17177500000000001</v>
      </c>
      <c r="BR87" s="1172">
        <f>0.600216+0.098154-BO87-BP87-BQ87</f>
        <v>0.16194499999999989</v>
      </c>
      <c r="BS87" s="1171">
        <f>0.135419+0.017595</f>
        <v>0.15301400000000001</v>
      </c>
      <c r="BT87" s="1171">
        <f>0.133512+0.013492</f>
        <v>0.147004</v>
      </c>
      <c r="BU87" s="1171">
        <f>0.133968+0.014068</f>
        <v>0.148036</v>
      </c>
      <c r="BV87" s="1172">
        <f>0.547956+0.060596-BS87-BT87-BU87</f>
        <v>0.16049799999999997</v>
      </c>
      <c r="BW87" s="1171">
        <f>0.142303+0.009507</f>
        <v>0.15181</v>
      </c>
      <c r="BX87" s="1171">
        <f>0.148345+0.009689</f>
        <v>0.15803400000000001</v>
      </c>
      <c r="BY87" s="1171">
        <f>0.147876+0.009746</f>
        <v>0.15762200000000001</v>
      </c>
      <c r="BZ87" s="1172">
        <f>0.582788+0.038523-BY87-BX87-BW87</f>
        <v>0.1538449999999999</v>
      </c>
      <c r="CA87" s="1171">
        <f>0.139294+0.014158</f>
        <v>0.15345200000000001</v>
      </c>
      <c r="CB87" s="1171">
        <f>0.132965+0.005345</f>
        <v>0.13830999999999999</v>
      </c>
      <c r="CC87" s="1171">
        <f>0.134773+0.009213</f>
        <v>0.143986</v>
      </c>
      <c r="CD87" s="1172">
        <f>0.537903+0.037448-CA87-CB87-CC87</f>
        <v>0.13960300000000003</v>
      </c>
      <c r="CE87" s="1171">
        <f>0.134915+0.008438</f>
        <v>0.14335300000000001</v>
      </c>
      <c r="CF87" s="1171">
        <f>0.132334+0.008281</f>
        <v>0.14061500000000002</v>
      </c>
      <c r="CG87" s="1171">
        <f>0.132025+0.008325</f>
        <v>0.14035</v>
      </c>
      <c r="CH87" s="1172">
        <f>0.530719+0.058172-CG87-CF87-CE87</f>
        <v>0.16457300000000002</v>
      </c>
      <c r="CI87" s="1171">
        <f>0.136686+0.014121</f>
        <v>0.150807</v>
      </c>
      <c r="CJ87" s="1171">
        <f>0.150848+0.022898</f>
        <v>0.17374600000000001</v>
      </c>
      <c r="CK87" s="1171">
        <f>0.145+0.0195</f>
        <v>0.16449999999999998</v>
      </c>
      <c r="CL87" s="1172">
        <f>0.582929+0.0762-CK87-CJ87-CI87</f>
        <v>0.17007600000000009</v>
      </c>
      <c r="CM87" s="1171">
        <f>0.160324+0.020227</f>
        <v>0.18055099999999999</v>
      </c>
      <c r="CN87" s="1171">
        <f>0.164833+0.01817</f>
        <v>0.183003</v>
      </c>
      <c r="CO87" s="1171">
        <f>0.171572+0.01723</f>
        <v>0.188802</v>
      </c>
      <c r="CP87" s="1172">
        <f>0.668356+0.074182-CO87-CN87-CM87</f>
        <v>0.19018199999999988</v>
      </c>
      <c r="CQ87" s="441">
        <f t="shared" ref="CQ87:DA87" si="1685">CQ81-CQ83-CQ84-CQ86-CQ88</f>
        <v>0.39304999999999984</v>
      </c>
      <c r="CR87" s="625">
        <f t="shared" si="1685"/>
        <v>0.41024799999999934</v>
      </c>
      <c r="CS87" s="625">
        <f t="shared" si="1685"/>
        <v>0.409134000000001</v>
      </c>
      <c r="CT87" s="626">
        <f t="shared" si="1685"/>
        <v>0.61148351999999995</v>
      </c>
      <c r="CU87" s="398">
        <f t="shared" si="1685"/>
        <v>0.1649280000000003</v>
      </c>
      <c r="CV87" s="625">
        <f t="shared" si="1685"/>
        <v>0.61326500000000139</v>
      </c>
      <c r="CW87" s="625">
        <f t="shared" si="1685"/>
        <v>0.58898578000000057</v>
      </c>
      <c r="CX87" s="625">
        <f t="shared" si="1685"/>
        <v>1.0927499999999988</v>
      </c>
      <c r="CY87" s="398">
        <f t="shared" si="1685"/>
        <v>0.5468349999999994</v>
      </c>
      <c r="CZ87" s="625">
        <f t="shared" si="1685"/>
        <v>0.54508499999999882</v>
      </c>
      <c r="DA87" s="625">
        <f t="shared" si="1685"/>
        <v>0.50596199999999913</v>
      </c>
      <c r="DB87" s="625">
        <f t="shared" ref="DB87:DG87" si="1686">DB81-DB83-DB84-DB86-DB88</f>
        <v>0.48425099999999555</v>
      </c>
      <c r="DC87" s="398">
        <f t="shared" si="1686"/>
        <v>0.53739100000000017</v>
      </c>
      <c r="DD87" s="625">
        <f t="shared" si="1686"/>
        <v>0.28700599999999926</v>
      </c>
      <c r="DE87" s="625">
        <f t="shared" si="1686"/>
        <v>0.29258399999999979</v>
      </c>
      <c r="DF87" s="626">
        <f t="shared" si="1686"/>
        <v>0.30535599999999935</v>
      </c>
      <c r="DG87" s="625">
        <f t="shared" si="1686"/>
        <v>0.31462200000000051</v>
      </c>
      <c r="DH87" s="625">
        <f t="shared" ref="DH87:DJ87" si="1687">DH$81*DH95</f>
        <v>0.29838167204932159</v>
      </c>
      <c r="DI87" s="625">
        <f t="shared" si="1687"/>
        <v>0.31769165434396041</v>
      </c>
      <c r="DJ87" s="625">
        <f t="shared" si="1687"/>
        <v>0.32679708334275004</v>
      </c>
      <c r="DK87" s="398">
        <f t="shared" ref="DK87:DN87" si="1688">DK$81*DK95</f>
        <v>0.39891265071301835</v>
      </c>
      <c r="DL87" s="625">
        <f t="shared" si="1688"/>
        <v>0.41171751199776185</v>
      </c>
      <c r="DM87" s="625">
        <f t="shared" si="1688"/>
        <v>0.41823394273925152</v>
      </c>
      <c r="DN87" s="626">
        <f t="shared" si="1688"/>
        <v>0.44296435445768817</v>
      </c>
      <c r="DO87" s="625">
        <f t="shared" ref="DO87:DR87" si="1689">DO$81*DO95</f>
        <v>0.33733490345432315</v>
      </c>
      <c r="DP87" s="625">
        <f t="shared" si="1689"/>
        <v>0.34684865615084193</v>
      </c>
      <c r="DQ87" s="625">
        <f t="shared" si="1689"/>
        <v>0.34976496050110717</v>
      </c>
      <c r="DR87" s="625">
        <f t="shared" si="1689"/>
        <v>0.37142942593899386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E87" s="209"/>
      <c r="TM87" s="625">
        <f t="shared" si="1177"/>
        <v>0</v>
      </c>
      <c r="TN87" s="625">
        <f t="shared" si="1178"/>
        <v>0</v>
      </c>
      <c r="TO87" s="625">
        <f t="shared" si="1179"/>
        <v>0</v>
      </c>
      <c r="TP87" s="625">
        <f t="shared" si="1180"/>
        <v>0</v>
      </c>
      <c r="TQ87" s="625">
        <f t="shared" si="1181"/>
        <v>0</v>
      </c>
      <c r="TR87" s="625">
        <f t="shared" si="1182"/>
        <v>1.782037759999999</v>
      </c>
      <c r="TS87" s="625">
        <f t="shared" si="1183"/>
        <v>0.91151168000000016</v>
      </c>
      <c r="TT87" s="625">
        <f t="shared" si="1184"/>
        <v>0.64621700000000004</v>
      </c>
      <c r="TU87" s="625">
        <f t="shared" si="1185"/>
        <v>0.65506600000000015</v>
      </c>
      <c r="TV87" s="625">
        <f t="shared" si="1186"/>
        <v>0.74705299999999997</v>
      </c>
      <c r="TW87" s="625">
        <f t="shared" si="1187"/>
        <v>0.69431599999999993</v>
      </c>
      <c r="TX87" s="625">
        <f t="shared" si="1188"/>
        <v>0.69836999999999994</v>
      </c>
      <c r="TY87" s="625">
        <f t="shared" si="1189"/>
        <v>0.60855199999999998</v>
      </c>
      <c r="TZ87" s="625">
        <f t="shared" si="1190"/>
        <v>0.62131099999999995</v>
      </c>
      <c r="UA87" s="625">
        <f t="shared" si="1191"/>
        <v>0.57535099999999995</v>
      </c>
      <c r="UB87" s="625">
        <f t="shared" si="1192"/>
        <v>0.58889100000000005</v>
      </c>
      <c r="UC87" s="625">
        <f t="shared" si="1193"/>
        <v>0.65912900000000008</v>
      </c>
      <c r="UD87" s="625">
        <f t="shared" si="1194"/>
        <v>0.74253799999999981</v>
      </c>
      <c r="UE87" s="625">
        <f t="shared" si="1195"/>
        <v>1.8239155200000001</v>
      </c>
      <c r="UF87" s="625">
        <f t="shared" si="1196"/>
        <v>2.4599287800000011</v>
      </c>
      <c r="UG87" s="625">
        <f t="shared" si="1197"/>
        <v>2.0821329999999927</v>
      </c>
      <c r="UH87" s="625">
        <f t="shared" si="1198"/>
        <v>1.4223369999999984</v>
      </c>
      <c r="UI87" s="625">
        <f t="shared" si="1199"/>
        <v>1.2574924097360327</v>
      </c>
      <c r="UJ87" s="625">
        <f t="shared" si="1200"/>
        <v>1.6718284599077198</v>
      </c>
      <c r="UK87" s="625">
        <f t="shared" si="1200"/>
        <v>1.4053779460452662</v>
      </c>
    </row>
    <row r="88" spans="3:557" s="1" customFormat="1">
      <c r="E88" s="1" t="s">
        <v>1136</v>
      </c>
      <c r="F88" s="606"/>
      <c r="K88" s="1393"/>
      <c r="N88" s="606"/>
      <c r="S88" s="1393"/>
      <c r="V88" s="606"/>
      <c r="Z88" s="606"/>
      <c r="AD88" s="606"/>
      <c r="AH88" s="606"/>
      <c r="AL88" s="606"/>
      <c r="AP88" s="606"/>
      <c r="AQ88" s="474"/>
      <c r="AR88" s="474"/>
      <c r="AS88" s="474"/>
      <c r="AT88" s="663"/>
      <c r="AU88" s="474"/>
      <c r="AV88" s="474"/>
      <c r="AW88" s="474"/>
      <c r="AX88" s="663"/>
      <c r="AY88" s="474"/>
      <c r="AZ88" s="474"/>
      <c r="BA88" s="474"/>
      <c r="BB88" s="663"/>
      <c r="BC88" s="474"/>
      <c r="BD88" s="474"/>
      <c r="BE88" s="474"/>
      <c r="BF88" s="663"/>
      <c r="BG88" s="474"/>
      <c r="BH88" s="474"/>
      <c r="BI88" s="474"/>
      <c r="BJ88" s="663"/>
      <c r="BK88" s="474"/>
      <c r="BL88" s="474"/>
      <c r="BM88" s="474"/>
      <c r="BN88" s="663"/>
      <c r="BO88" s="474"/>
      <c r="BP88" s="474"/>
      <c r="BQ88" s="474"/>
      <c r="BR88" s="663"/>
      <c r="BS88" s="474"/>
      <c r="BT88" s="474"/>
      <c r="BU88" s="474"/>
      <c r="BV88" s="663"/>
      <c r="BW88" s="474">
        <f>+(Harman!BW132+Harman!BW133)/1000*0.3</f>
        <v>2.5140789937423181E-2</v>
      </c>
      <c r="BX88" s="1151">
        <v>0.105837</v>
      </c>
      <c r="BY88" s="1151">
        <f>(56935+53657)/1000000</f>
        <v>0.110592</v>
      </c>
      <c r="BZ88" s="1152">
        <f>0.184458+0.172324-BY88-BX88-BW88</f>
        <v>0.11521221006257688</v>
      </c>
      <c r="CA88" s="1151">
        <f>0.056426+0.054391</f>
        <v>0.110817</v>
      </c>
      <c r="CB88" s="1151">
        <f>0.114704+0.108676-CA88</f>
        <v>0.112563</v>
      </c>
      <c r="CC88" s="1151">
        <f>+(0.057107+0.058184)</f>
        <v>0.115291</v>
      </c>
      <c r="CD88" s="1152">
        <f>0.235149+0.222841-CC88-CB88-CA88</f>
        <v>0.11931899999999998</v>
      </c>
      <c r="CE88" s="1151">
        <f>0.076212+0.05483</f>
        <v>0.13104199999999999</v>
      </c>
      <c r="CF88" s="1151">
        <f>0.085232+0.057732</f>
        <v>0.14296400000000001</v>
      </c>
      <c r="CG88" s="1151">
        <f>0.08815+0.058956</f>
        <v>0.14710600000000001</v>
      </c>
      <c r="CH88" s="1152">
        <f>0.337609+0.232104-CG88-CF88-CE88</f>
        <v>0.14860099999999998</v>
      </c>
      <c r="CI88" s="1151">
        <f>0.090433+0.05889</f>
        <v>0.14932299999999998</v>
      </c>
      <c r="CJ88" s="1151">
        <f>0.083189+0.059917</f>
        <v>0.14310600000000001</v>
      </c>
      <c r="CK88" s="1151">
        <f>0.0575+0.0584</f>
        <v>0.1159</v>
      </c>
      <c r="CL88" s="1152">
        <f>0.264928+0.233518-CK88-CJ88-CI88</f>
        <v>9.0117000000000003E-2</v>
      </c>
      <c r="CM88" s="1151">
        <f>0.076462+0.056022</f>
        <v>0.13248399999999999</v>
      </c>
      <c r="CN88" s="1151">
        <f>0.076676+0.056758</f>
        <v>0.133434</v>
      </c>
      <c r="CO88" s="1151">
        <f>0.078176+0.058207</f>
        <v>0.136383</v>
      </c>
      <c r="CP88" s="1152">
        <f>0.311237+0.229772-CO88-CN88-CM88</f>
        <v>0.13870799999999994</v>
      </c>
      <c r="CQ88" s="1151">
        <f>0.078371+0.057526</f>
        <v>0.13589699999999999</v>
      </c>
      <c r="CR88" s="1151">
        <f>0.080322+0.050151</f>
        <v>0.13047300000000001</v>
      </c>
      <c r="CS88" s="1151">
        <f>0.086312+0.051549</f>
        <v>0.13786100000000001</v>
      </c>
      <c r="CT88" s="1152">
        <f>0.331342+0.211549-CS88-CR88-CQ88</f>
        <v>0.13866000000000001</v>
      </c>
      <c r="CU88" s="1151">
        <f>0.080028+0.049103</f>
        <v>0.129131</v>
      </c>
      <c r="CV88" s="1151">
        <f>0.08304+0.050578</f>
        <v>0.13361800000000001</v>
      </c>
      <c r="CW88" s="1151">
        <f>0.084909+0.052523</f>
        <v>0.137432</v>
      </c>
      <c r="CX88" s="1152">
        <f>+(0.327572+0.200896)-SUM(CU88:CW88)</f>
        <v>0.12828699999999993</v>
      </c>
      <c r="CY88" s="1151">
        <f>0.085397+0.053252</f>
        <v>0.13864899999999999</v>
      </c>
      <c r="CZ88" s="1151">
        <f>0.084909+0.052523</f>
        <v>0.137432</v>
      </c>
      <c r="DA88" s="1151">
        <f>0.081078+0.047837</f>
        <v>0.128915</v>
      </c>
      <c r="DB88" s="1151">
        <f>+(0.342627+0.207607)-SUM(CY88:DA88)</f>
        <v>0.14523799999999998</v>
      </c>
      <c r="DC88" s="1175">
        <f>0.086667+0.052588</f>
        <v>0.13925499999999999</v>
      </c>
      <c r="DD88" s="1151">
        <f>0.087059+0.048803</f>
        <v>0.13586199999999998</v>
      </c>
      <c r="DE88" s="1151">
        <f>0.087941+0.049312</f>
        <v>0.13725300000000001</v>
      </c>
      <c r="DF88" s="1152">
        <f>0.357912+0.20566-SUM(DC88:DE88)</f>
        <v>0.151202</v>
      </c>
      <c r="DG88" s="1151">
        <f>0.096367+0.049865</f>
        <v>0.146232</v>
      </c>
      <c r="DH88" s="474">
        <f>+(Harman!DH132+Harman!DH133)/1000</f>
        <v>0.22030816635067865</v>
      </c>
      <c r="DI88" s="474">
        <f>+(Harman!DI132+Harman!DI133)/1000</f>
        <v>0.22620227660803982</v>
      </c>
      <c r="DJ88" s="474">
        <f>+(Harman!DJ132+Harman!DJ133)/1000</f>
        <v>0.24353923280781017</v>
      </c>
      <c r="DK88" s="664">
        <f>+(Harman!DK132+Harman!DK133)/1000</f>
        <v>0.19916560055555865</v>
      </c>
      <c r="DL88" s="474">
        <f>+(Harman!DL132+Harman!DL133)/1000</f>
        <v>0.21546652472404745</v>
      </c>
      <c r="DM88" s="474">
        <f>+(Harman!DM132+Harman!DM133)/1000</f>
        <v>0.23948722489514582</v>
      </c>
      <c r="DN88" s="663">
        <f>+(Harman!DN132+Harman!DN133)/1000</f>
        <v>0.24679613850722171</v>
      </c>
      <c r="DO88" s="474">
        <f>+(Harman!DO132+Harman!DO133)/1000</f>
        <v>0.2051973834734854</v>
      </c>
      <c r="DP88" s="474">
        <f>+(Harman!DP132+Harman!DP133)/1000</f>
        <v>0.22213652080283769</v>
      </c>
      <c r="DQ88" s="474">
        <f>+(Harman!DQ132+Harman!DQ133)/1000</f>
        <v>0.24697553925012128</v>
      </c>
      <c r="DR88" s="474">
        <f>+(Harman!DR132+Harman!DR133)/1000</f>
        <v>0.25443334466815692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2"/>
      <c r="TE88" s="209"/>
      <c r="TM88" s="474"/>
      <c r="TN88" s="474"/>
      <c r="TO88" s="474"/>
      <c r="TP88" s="474"/>
      <c r="TQ88" s="474"/>
      <c r="TR88" s="474"/>
      <c r="TS88" s="474"/>
      <c r="TT88" s="474"/>
      <c r="TU88" s="474"/>
      <c r="TV88" s="474">
        <f t="shared" si="1186"/>
        <v>0</v>
      </c>
      <c r="TW88" s="474">
        <f t="shared" si="1187"/>
        <v>0</v>
      </c>
      <c r="TX88" s="474">
        <f t="shared" si="1188"/>
        <v>0</v>
      </c>
      <c r="TY88" s="474">
        <f t="shared" si="1189"/>
        <v>0</v>
      </c>
      <c r="TZ88" s="474">
        <f t="shared" si="1190"/>
        <v>0.35678200000000004</v>
      </c>
      <c r="UA88" s="474">
        <f t="shared" si="1191"/>
        <v>0.45799000000000001</v>
      </c>
      <c r="UB88" s="474">
        <f t="shared" si="1192"/>
        <v>0.56971299999999991</v>
      </c>
      <c r="UC88" s="474">
        <f t="shared" si="1193"/>
        <v>0.498446</v>
      </c>
      <c r="UD88" s="474">
        <f t="shared" si="1194"/>
        <v>0.54100899999999996</v>
      </c>
      <c r="UE88" s="474">
        <f t="shared" si="1195"/>
        <v>0.54289100000000001</v>
      </c>
      <c r="UF88" s="474">
        <f t="shared" si="1196"/>
        <v>0.52846799999999994</v>
      </c>
      <c r="UG88" s="474">
        <f t="shared" si="1197"/>
        <v>0.550234</v>
      </c>
      <c r="UH88" s="474">
        <f t="shared" si="1198"/>
        <v>0.56357199999999996</v>
      </c>
      <c r="UI88" s="474">
        <f t="shared" si="1199"/>
        <v>0.83628167576652868</v>
      </c>
      <c r="UJ88" s="474">
        <f t="shared" si="1200"/>
        <v>0.90091548868197369</v>
      </c>
      <c r="UK88" s="474">
        <f t="shared" si="1200"/>
        <v>0.92874278819460132</v>
      </c>
    </row>
    <row r="89" spans="3:557" s="1" customFormat="1">
      <c r="D89" s="1" t="s">
        <v>727</v>
      </c>
      <c r="F89" s="606"/>
      <c r="K89" s="1393"/>
      <c r="N89" s="606"/>
      <c r="S89" s="1393"/>
      <c r="V89" s="606"/>
      <c r="Z89" s="606"/>
      <c r="AD89" s="606"/>
      <c r="AH89" s="606"/>
      <c r="AL89" s="606"/>
      <c r="AP89" s="606"/>
      <c r="AT89" s="606"/>
      <c r="AX89" s="606"/>
      <c r="BB89" s="606"/>
      <c r="BC89" s="905"/>
      <c r="BF89" s="606"/>
      <c r="BJ89" s="606"/>
      <c r="BN89" s="606"/>
      <c r="BR89" s="606"/>
      <c r="BV89" s="606"/>
      <c r="BW89" s="1393"/>
      <c r="BZ89" s="1039"/>
      <c r="CD89" s="606"/>
      <c r="CH89" s="606"/>
      <c r="CL89" s="606"/>
      <c r="CM89" s="1393"/>
      <c r="CP89" s="606"/>
      <c r="CQ89" s="1393"/>
      <c r="CT89" s="606"/>
      <c r="CU89" s="1393"/>
      <c r="CY89" s="1393"/>
      <c r="DC89" s="1393"/>
      <c r="DG89" s="1393"/>
      <c r="DK89" s="1393"/>
      <c r="DN89" s="606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2"/>
      <c r="TE89" s="209"/>
      <c r="TM89" s="474"/>
      <c r="TN89" s="474"/>
      <c r="TO89" s="474"/>
      <c r="TP89" s="474"/>
      <c r="TQ89" s="474"/>
      <c r="TR89" s="474"/>
      <c r="TS89" s="474"/>
      <c r="TT89" s="474"/>
      <c r="TU89" s="474"/>
      <c r="TV89" s="474"/>
      <c r="TW89" s="474"/>
      <c r="TX89" s="474"/>
      <c r="TY89" s="474"/>
      <c r="TZ89" s="474"/>
      <c r="UA89" s="474"/>
      <c r="UB89" s="474"/>
      <c r="UC89" s="474"/>
      <c r="UD89" s="474"/>
      <c r="UE89" s="474"/>
      <c r="UF89" s="474"/>
      <c r="UG89" s="474"/>
      <c r="UH89" s="474"/>
      <c r="UI89" s="474"/>
      <c r="UJ89" s="474"/>
      <c r="UK89" s="474"/>
    </row>
    <row r="90" spans="3:557" s="1" customFormat="1">
      <c r="E90" s="1" t="s">
        <v>716</v>
      </c>
      <c r="F90" s="606"/>
      <c r="K90" s="1393"/>
      <c r="N90" s="606"/>
      <c r="S90" s="1393"/>
      <c r="V90" s="606"/>
      <c r="Z90" s="606"/>
      <c r="AD90" s="606"/>
      <c r="AH90" s="606"/>
      <c r="AL90" s="606"/>
      <c r="AP90" s="606"/>
      <c r="AQ90" s="676">
        <f>AQ91</f>
        <v>0.55000000000000004</v>
      </c>
      <c r="AR90" s="71">
        <f>AR91</f>
        <v>0.55000000000000004</v>
      </c>
      <c r="AS90" s="71">
        <f>AS91</f>
        <v>0.55000000000000004</v>
      </c>
      <c r="AT90" s="71">
        <f>AT91</f>
        <v>0.55000000000000004</v>
      </c>
      <c r="AU90" s="676">
        <f t="shared" ref="AU90:DF90" si="1690">AU91</f>
        <v>0.59</v>
      </c>
      <c r="AV90" s="71">
        <f t="shared" si="1690"/>
        <v>0.59</v>
      </c>
      <c r="AW90" s="71">
        <f t="shared" si="1690"/>
        <v>0.59</v>
      </c>
      <c r="AX90" s="71">
        <f t="shared" si="1690"/>
        <v>0.59</v>
      </c>
      <c r="AY90" s="676">
        <f t="shared" si="1690"/>
        <v>0.61215373327169786</v>
      </c>
      <c r="AZ90" s="71">
        <f t="shared" si="1690"/>
        <v>0.61098196004606464</v>
      </c>
      <c r="BA90" s="71">
        <f t="shared" si="1690"/>
        <v>0.61839746760199077</v>
      </c>
      <c r="BB90" s="71">
        <f t="shared" si="1690"/>
        <v>0.61303751774135085</v>
      </c>
      <c r="BC90" s="676">
        <f t="shared" si="1690"/>
        <v>0.61790241526703449</v>
      </c>
      <c r="BD90" s="71">
        <f t="shared" si="1690"/>
        <v>0.64105614892064711</v>
      </c>
      <c r="BE90" s="71">
        <f t="shared" si="1690"/>
        <v>0.65732867504764159</v>
      </c>
      <c r="BF90" s="71">
        <f t="shared" si="1690"/>
        <v>0.65327671528213949</v>
      </c>
      <c r="BG90" s="676">
        <f t="shared" si="1690"/>
        <v>0.64639464386161849</v>
      </c>
      <c r="BH90" s="71">
        <f t="shared" si="1690"/>
        <v>0.63826730308495006</v>
      </c>
      <c r="BI90" s="71">
        <f t="shared" si="1690"/>
        <v>0.64241208019440499</v>
      </c>
      <c r="BJ90" s="71">
        <f t="shared" si="1690"/>
        <v>0.64334246807885664</v>
      </c>
      <c r="BK90" s="676">
        <f t="shared" si="1690"/>
        <v>0.64962441450223085</v>
      </c>
      <c r="BL90" s="71">
        <f t="shared" si="1690"/>
        <v>0.66437711243061937</v>
      </c>
      <c r="BM90" s="71">
        <f t="shared" si="1690"/>
        <v>0.67783281393335804</v>
      </c>
      <c r="BN90" s="71">
        <f t="shared" si="1690"/>
        <v>0.67822976712222449</v>
      </c>
      <c r="BO90" s="676">
        <f t="shared" si="1690"/>
        <v>0.67841934689563999</v>
      </c>
      <c r="BP90" s="71">
        <f t="shared" si="1690"/>
        <v>0.67480934331902453</v>
      </c>
      <c r="BQ90" s="71">
        <f t="shared" si="1690"/>
        <v>0.67991172094731789</v>
      </c>
      <c r="BR90" s="71">
        <f t="shared" si="1690"/>
        <v>0.68216010390837878</v>
      </c>
      <c r="BS90" s="676">
        <f t="shared" si="1690"/>
        <v>0.69116889486513122</v>
      </c>
      <c r="BT90" s="71">
        <f t="shared" si="1690"/>
        <v>0.68035743371045432</v>
      </c>
      <c r="BU90" s="71">
        <f t="shared" si="1690"/>
        <v>0.68627393813036053</v>
      </c>
      <c r="BV90" s="71">
        <f t="shared" si="1690"/>
        <v>0.68877499119839336</v>
      </c>
      <c r="BW90" s="676">
        <f t="shared" si="1690"/>
        <v>0.68780066083639646</v>
      </c>
      <c r="BX90" s="71">
        <f t="shared" si="1690"/>
        <v>0.66395486877007637</v>
      </c>
      <c r="BY90" s="71">
        <f t="shared" si="1690"/>
        <v>0.63582431925746197</v>
      </c>
      <c r="BZ90" s="71">
        <f t="shared" si="1690"/>
        <v>0.64261628558576167</v>
      </c>
      <c r="CA90" s="676">
        <f t="shared" si="1690"/>
        <v>0.64187237964896893</v>
      </c>
      <c r="CB90" s="71">
        <f t="shared" si="1690"/>
        <v>0.65836196488638954</v>
      </c>
      <c r="CC90" s="71">
        <f t="shared" si="1690"/>
        <v>0.67806280874209157</v>
      </c>
      <c r="CD90" s="71">
        <f t="shared" si="1690"/>
        <v>0.6766934922118284</v>
      </c>
      <c r="CE90" s="676">
        <f t="shared" si="1690"/>
        <v>0.67629416433750533</v>
      </c>
      <c r="CF90" s="71">
        <f t="shared" si="1690"/>
        <v>0.66950832281190586</v>
      </c>
      <c r="CG90" s="71">
        <f t="shared" si="1690"/>
        <v>0.66924642813459223</v>
      </c>
      <c r="CH90" s="71">
        <f t="shared" si="1690"/>
        <v>0.57199953704519091</v>
      </c>
      <c r="CI90" s="676">
        <f t="shared" si="1690"/>
        <v>0.64582380507737036</v>
      </c>
      <c r="CJ90" s="71">
        <f t="shared" si="1690"/>
        <v>0.66827098124119322</v>
      </c>
      <c r="CK90" s="71">
        <f t="shared" si="1690"/>
        <v>0.6827423300365113</v>
      </c>
      <c r="CL90" s="71">
        <f t="shared" si="1690"/>
        <v>0.70266261295987642</v>
      </c>
      <c r="CM90" s="676">
        <f t="shared" si="1690"/>
        <v>0.71305237427514356</v>
      </c>
      <c r="CN90" s="71">
        <f t="shared" si="1690"/>
        <v>0.72177905179887047</v>
      </c>
      <c r="CO90" s="71">
        <f t="shared" si="1690"/>
        <v>0.75002816909718972</v>
      </c>
      <c r="CP90" s="71">
        <f t="shared" si="1690"/>
        <v>0.75472211969549141</v>
      </c>
      <c r="CQ90" s="676">
        <f t="shared" si="1690"/>
        <v>0.72514987461536917</v>
      </c>
      <c r="CR90" s="71">
        <f t="shared" si="1690"/>
        <v>0.73733686969877965</v>
      </c>
      <c r="CS90" s="71">
        <f t="shared" si="1690"/>
        <v>0.74729274353720121</v>
      </c>
      <c r="CT90" s="71">
        <f t="shared" si="1690"/>
        <v>0.75722998037735911</v>
      </c>
      <c r="CU90" s="676">
        <f t="shared" si="1690"/>
        <v>0.77498309340026639</v>
      </c>
      <c r="CV90" s="71">
        <f t="shared" si="1690"/>
        <v>0.77221834961762681</v>
      </c>
      <c r="CW90" s="71">
        <f t="shared" si="1690"/>
        <v>0.77778541681312452</v>
      </c>
      <c r="CX90" s="71">
        <f t="shared" si="1690"/>
        <v>0.79118220138286288</v>
      </c>
      <c r="CY90" s="676">
        <f t="shared" si="1690"/>
        <v>0.8041077534330936</v>
      </c>
      <c r="CZ90" s="71">
        <f t="shared" si="1690"/>
        <v>0.80720288245708338</v>
      </c>
      <c r="DA90" s="71">
        <f t="shared" si="1690"/>
        <v>0.82265051720364568</v>
      </c>
      <c r="DB90" s="71">
        <f t="shared" si="1690"/>
        <v>0.82639990887408221</v>
      </c>
      <c r="DC90" s="676">
        <f t="shared" si="1690"/>
        <v>0.82674404169187909</v>
      </c>
      <c r="DD90" s="71">
        <f t="shared" si="1690"/>
        <v>0.82491162502701054</v>
      </c>
      <c r="DE90" s="71">
        <f t="shared" si="1690"/>
        <v>0.82787209257463035</v>
      </c>
      <c r="DF90" s="622">
        <f t="shared" si="1690"/>
        <v>0.82638011411350143</v>
      </c>
      <c r="DG90" s="71">
        <f t="shared" ref="DG90:DR90" si="1691">DG91</f>
        <v>0.82792750044838359</v>
      </c>
      <c r="DH90" s="71">
        <f t="shared" si="1691"/>
        <v>0.86</v>
      </c>
      <c r="DI90" s="71">
        <f t="shared" si="1691"/>
        <v>0.86</v>
      </c>
      <c r="DJ90" s="71">
        <f t="shared" si="1691"/>
        <v>0.86</v>
      </c>
      <c r="DK90" s="676">
        <f t="shared" si="1691"/>
        <v>0.87</v>
      </c>
      <c r="DL90" s="71">
        <f t="shared" si="1691"/>
        <v>0.87</v>
      </c>
      <c r="DM90" s="71">
        <f t="shared" si="1691"/>
        <v>0.87</v>
      </c>
      <c r="DN90" s="622">
        <f t="shared" si="1691"/>
        <v>0.87</v>
      </c>
      <c r="DO90" s="71">
        <f t="shared" si="1691"/>
        <v>0.88</v>
      </c>
      <c r="DP90" s="71">
        <f t="shared" si="1691"/>
        <v>0.88</v>
      </c>
      <c r="DQ90" s="71">
        <f t="shared" si="1691"/>
        <v>0.88</v>
      </c>
      <c r="DR90" s="71">
        <f t="shared" si="1691"/>
        <v>0.88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2"/>
      <c r="TE90" s="209"/>
      <c r="TR90" s="407">
        <f t="shared" ref="TR90:UC90" si="1692">TR82/TR$81</f>
        <v>0.61229501938275432</v>
      </c>
      <c r="TS90" s="407">
        <f t="shared" si="1692"/>
        <v>0.67201892925826245</v>
      </c>
      <c r="TT90" s="407">
        <f t="shared" si="1692"/>
        <v>0.69523583761818664</v>
      </c>
      <c r="TU90" s="407">
        <f t="shared" si="1692"/>
        <v>0.70828470537989463</v>
      </c>
      <c r="TV90" s="407">
        <f t="shared" si="1692"/>
        <v>0.70919763462310148</v>
      </c>
      <c r="TW90" s="407">
        <f t="shared" si="1692"/>
        <v>0.72724366201840629</v>
      </c>
      <c r="TX90" s="407">
        <f t="shared" si="1692"/>
        <v>0.73540619956459496</v>
      </c>
      <c r="TY90" s="407">
        <f t="shared" si="1692"/>
        <v>0.73673126952128776</v>
      </c>
      <c r="TZ90" s="407">
        <f t="shared" si="1692"/>
        <v>0.72703201173085885</v>
      </c>
      <c r="UA90" s="407">
        <f t="shared" si="1692"/>
        <v>0.72629477105556506</v>
      </c>
      <c r="UB90" s="407">
        <f t="shared" si="1692"/>
        <v>0.70395252486026083</v>
      </c>
      <c r="UC90" s="407">
        <f t="shared" si="1692"/>
        <v>0.72663456051131448</v>
      </c>
      <c r="UD90" s="407">
        <f t="shared" ref="UD90:UG92" si="1693">UD82/UD$81</f>
        <v>0.77963931293859401</v>
      </c>
      <c r="UE90" s="407">
        <f t="shared" si="1693"/>
        <v>0.74170200266909359</v>
      </c>
      <c r="UF90" s="407">
        <f t="shared" si="1693"/>
        <v>0.77912174703727843</v>
      </c>
      <c r="UG90" s="407">
        <f t="shared" si="1693"/>
        <v>0.81566602210954342</v>
      </c>
      <c r="UH90" s="407">
        <f t="shared" ref="UH90:UI90" si="1694">UH82/UH$81</f>
        <v>0.82648982905044543</v>
      </c>
      <c r="UI90" s="407">
        <f t="shared" si="1694"/>
        <v>0.8525431138630255</v>
      </c>
      <c r="UJ90" s="407">
        <f t="shared" ref="UJ90:UK92" si="1695">UJ82/UJ$81</f>
        <v>0.86999999999999977</v>
      </c>
      <c r="UK90" s="407">
        <f t="shared" si="1695"/>
        <v>0.88</v>
      </c>
    </row>
    <row r="91" spans="3:557">
      <c r="F91" s="8" t="s">
        <v>741</v>
      </c>
      <c r="AQ91" s="1239">
        <v>0.55000000000000004</v>
      </c>
      <c r="AR91" s="1237">
        <v>0.55000000000000004</v>
      </c>
      <c r="AS91" s="1237">
        <v>0.55000000000000004</v>
      </c>
      <c r="AT91" s="1240">
        <v>0.55000000000000004</v>
      </c>
      <c r="AU91" s="1239">
        <v>0.59</v>
      </c>
      <c r="AV91" s="1237">
        <v>0.59</v>
      </c>
      <c r="AW91" s="1237">
        <v>0.59</v>
      </c>
      <c r="AX91" s="1240">
        <v>0.59</v>
      </c>
      <c r="AY91" s="57">
        <f t="shared" ref="AY91:BX91" si="1696">AY83/AY$81</f>
        <v>0.61215373327169786</v>
      </c>
      <c r="AZ91" s="57">
        <f t="shared" si="1696"/>
        <v>0.61098196004606464</v>
      </c>
      <c r="BA91" s="57">
        <f t="shared" si="1696"/>
        <v>0.61839746760199077</v>
      </c>
      <c r="BB91" s="400">
        <f t="shared" si="1696"/>
        <v>0.61303751774135085</v>
      </c>
      <c r="BC91" s="57">
        <f t="shared" si="1696"/>
        <v>0.61790241526703449</v>
      </c>
      <c r="BD91" s="57">
        <f t="shared" si="1696"/>
        <v>0.64105614892064711</v>
      </c>
      <c r="BE91" s="57">
        <f t="shared" si="1696"/>
        <v>0.65732867504764159</v>
      </c>
      <c r="BF91" s="400">
        <f t="shared" si="1696"/>
        <v>0.65327671528213949</v>
      </c>
      <c r="BG91" s="57">
        <f t="shared" si="1696"/>
        <v>0.64639464386161849</v>
      </c>
      <c r="BH91" s="57">
        <f t="shared" si="1696"/>
        <v>0.63826730308495006</v>
      </c>
      <c r="BI91" s="57">
        <f t="shared" si="1696"/>
        <v>0.64241208019440499</v>
      </c>
      <c r="BJ91" s="400">
        <f t="shared" si="1696"/>
        <v>0.64334246807885664</v>
      </c>
      <c r="BK91" s="57">
        <f t="shared" si="1696"/>
        <v>0.64962441450223085</v>
      </c>
      <c r="BL91" s="57">
        <f t="shared" si="1696"/>
        <v>0.66437711243061937</v>
      </c>
      <c r="BM91" s="57">
        <f t="shared" si="1696"/>
        <v>0.67783281393335804</v>
      </c>
      <c r="BN91" s="400">
        <f t="shared" si="1696"/>
        <v>0.67822976712222449</v>
      </c>
      <c r="BO91" s="57">
        <f t="shared" si="1696"/>
        <v>0.67841934689563999</v>
      </c>
      <c r="BP91" s="57">
        <f t="shared" si="1696"/>
        <v>0.67480934331902453</v>
      </c>
      <c r="BQ91" s="57">
        <f t="shared" si="1696"/>
        <v>0.67991172094731789</v>
      </c>
      <c r="BR91" s="400">
        <f t="shared" si="1696"/>
        <v>0.68216010390837878</v>
      </c>
      <c r="BS91" s="57">
        <f t="shared" si="1696"/>
        <v>0.69116889486513122</v>
      </c>
      <c r="BT91" s="57">
        <f t="shared" si="1696"/>
        <v>0.68035743371045432</v>
      </c>
      <c r="BU91" s="57">
        <f t="shared" si="1696"/>
        <v>0.68627393813036053</v>
      </c>
      <c r="BV91" s="400">
        <f t="shared" si="1696"/>
        <v>0.68877499119839336</v>
      </c>
      <c r="BW91" s="57">
        <f t="shared" si="1696"/>
        <v>0.68780066083639646</v>
      </c>
      <c r="BX91" s="57">
        <f t="shared" si="1696"/>
        <v>0.66395486877007637</v>
      </c>
      <c r="BY91" s="57">
        <f t="shared" ref="BY91:CF92" si="1697">BY83/BY$81</f>
        <v>0.63582431925746197</v>
      </c>
      <c r="BZ91" s="400">
        <f t="shared" si="1697"/>
        <v>0.64261628558576167</v>
      </c>
      <c r="CA91" s="57">
        <f t="shared" si="1697"/>
        <v>0.64187237964896893</v>
      </c>
      <c r="CB91" s="57">
        <f t="shared" si="1697"/>
        <v>0.65836196488638954</v>
      </c>
      <c r="CC91" s="57">
        <f t="shared" si="1697"/>
        <v>0.67806280874209157</v>
      </c>
      <c r="CD91" s="400">
        <f t="shared" si="1697"/>
        <v>0.6766934922118284</v>
      </c>
      <c r="CE91" s="57">
        <f t="shared" si="1697"/>
        <v>0.67629416433750533</v>
      </c>
      <c r="CF91" s="57">
        <f t="shared" si="1697"/>
        <v>0.66950832281190586</v>
      </c>
      <c r="CG91" s="57">
        <f t="shared" ref="CG91:CO91" si="1698">CG83/CG$81</f>
        <v>0.66924642813459223</v>
      </c>
      <c r="CH91" s="400">
        <f t="shared" si="1698"/>
        <v>0.57199953704519091</v>
      </c>
      <c r="CI91" s="57">
        <f t="shared" si="1698"/>
        <v>0.64582380507737036</v>
      </c>
      <c r="CJ91" s="57">
        <f t="shared" si="1698"/>
        <v>0.66827098124119322</v>
      </c>
      <c r="CK91" s="57">
        <f t="shared" si="1698"/>
        <v>0.6827423300365113</v>
      </c>
      <c r="CL91" s="400">
        <f t="shared" si="1698"/>
        <v>0.70266261295987642</v>
      </c>
      <c r="CM91" s="57">
        <f t="shared" si="1698"/>
        <v>0.71305237427514356</v>
      </c>
      <c r="CN91" s="57">
        <f t="shared" si="1698"/>
        <v>0.72177905179887047</v>
      </c>
      <c r="CO91" s="57">
        <f t="shared" si="1698"/>
        <v>0.75002816909718972</v>
      </c>
      <c r="CP91" s="400">
        <f t="shared" ref="CP91:CQ91" si="1699">CP83/CP$81</f>
        <v>0.75472211969549141</v>
      </c>
      <c r="CQ91" s="57">
        <f t="shared" si="1699"/>
        <v>0.72514987461536917</v>
      </c>
      <c r="CR91" s="57">
        <f t="shared" ref="CR91" si="1700">CR83/CR$81</f>
        <v>0.73733686969877965</v>
      </c>
      <c r="CS91" s="57">
        <f t="shared" ref="CS91:CU91" si="1701">CS83/CS$81</f>
        <v>0.74729274353720121</v>
      </c>
      <c r="CT91" s="400">
        <f t="shared" si="1701"/>
        <v>0.75722998037735911</v>
      </c>
      <c r="CU91" s="57">
        <f t="shared" si="1701"/>
        <v>0.77498309340026639</v>
      </c>
      <c r="CV91" s="57">
        <f t="shared" ref="CV91:CY91" si="1702">CV83/CV$81</f>
        <v>0.77221834961762681</v>
      </c>
      <c r="CW91" s="57">
        <f t="shared" si="1702"/>
        <v>0.77778541681312452</v>
      </c>
      <c r="CX91" s="400">
        <f t="shared" si="1702"/>
        <v>0.79118220138286288</v>
      </c>
      <c r="CY91" s="57">
        <f t="shared" si="1702"/>
        <v>0.8041077534330936</v>
      </c>
      <c r="CZ91" s="57">
        <f t="shared" ref="CZ91:DA91" si="1703">CZ83/CZ$81</f>
        <v>0.80720288245708338</v>
      </c>
      <c r="DA91" s="57">
        <f t="shared" si="1703"/>
        <v>0.82265051720364568</v>
      </c>
      <c r="DB91" s="57">
        <f>DB83/DB$81</f>
        <v>0.82639990887408221</v>
      </c>
      <c r="DC91" s="399">
        <f t="shared" ref="DC91:DD91" si="1704">DC83/DC$81</f>
        <v>0.82674404169187909</v>
      </c>
      <c r="DD91" s="57">
        <f t="shared" si="1704"/>
        <v>0.82491162502701054</v>
      </c>
      <c r="DE91" s="57">
        <f t="shared" ref="DE91:DG91" si="1705">DE83/DE$81</f>
        <v>0.82787209257463035</v>
      </c>
      <c r="DF91" s="400">
        <f t="shared" si="1705"/>
        <v>0.82638011411350143</v>
      </c>
      <c r="DG91" s="57">
        <f t="shared" si="1705"/>
        <v>0.82792750044838359</v>
      </c>
      <c r="DH91" s="1101">
        <v>0.86</v>
      </c>
      <c r="DI91" s="1101">
        <v>0.86</v>
      </c>
      <c r="DJ91" s="1101">
        <v>0.86</v>
      </c>
      <c r="DK91" s="1378">
        <v>0.87</v>
      </c>
      <c r="DL91" s="1101">
        <v>0.87</v>
      </c>
      <c r="DM91" s="1101">
        <v>0.87</v>
      </c>
      <c r="DN91" s="1100">
        <v>0.87</v>
      </c>
      <c r="DO91" s="1101">
        <v>0.88</v>
      </c>
      <c r="DP91" s="1101">
        <v>0.88</v>
      </c>
      <c r="DQ91" s="1101">
        <v>0.88</v>
      </c>
      <c r="DR91" s="1101">
        <v>0.88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E91" s="209"/>
      <c r="TR91" s="57">
        <f t="shared" ref="TR91:UC91" si="1706">TR83/TR$81</f>
        <v>0.55000000000000004</v>
      </c>
      <c r="TS91" s="57">
        <f t="shared" si="1706"/>
        <v>0.59</v>
      </c>
      <c r="TT91" s="57">
        <f t="shared" si="1706"/>
        <v>0.61370929389384865</v>
      </c>
      <c r="TU91" s="57">
        <f t="shared" si="1706"/>
        <v>0.64292944009275099</v>
      </c>
      <c r="TV91" s="57">
        <f t="shared" si="1706"/>
        <v>0.64259882071675567</v>
      </c>
      <c r="TW91" s="57">
        <f t="shared" si="1706"/>
        <v>0.66794459620700142</v>
      </c>
      <c r="TX91" s="57">
        <f t="shared" si="1706"/>
        <v>0.67886164431776497</v>
      </c>
      <c r="TY91" s="57">
        <f t="shared" si="1706"/>
        <v>0.68669734149601469</v>
      </c>
      <c r="TZ91" s="57">
        <f t="shared" si="1706"/>
        <v>0.65644511794157312</v>
      </c>
      <c r="UA91" s="57">
        <f t="shared" si="1706"/>
        <v>0.6643076210489397</v>
      </c>
      <c r="UB91" s="57">
        <f t="shared" si="1706"/>
        <v>0.64226797422145643</v>
      </c>
      <c r="UC91" s="57">
        <f t="shared" si="1706"/>
        <v>0.67536288038456183</v>
      </c>
      <c r="UD91" s="57">
        <f t="shared" si="1693"/>
        <v>0.73628595791658225</v>
      </c>
      <c r="UE91" s="57">
        <f t="shared" si="1693"/>
        <v>0.74170200266909359</v>
      </c>
      <c r="UF91" s="57">
        <f t="shared" si="1693"/>
        <v>0.77912174703727843</v>
      </c>
      <c r="UG91" s="57">
        <f t="shared" si="1693"/>
        <v>0.81566602210954342</v>
      </c>
      <c r="UH91" s="57">
        <f t="shared" ref="UH91:UI91" si="1707">UH83/UH$81</f>
        <v>0.82648982905044543</v>
      </c>
      <c r="UI91" s="57">
        <f t="shared" si="1707"/>
        <v>0.8525431138630255</v>
      </c>
      <c r="UJ91" s="57">
        <f t="shared" si="1695"/>
        <v>0.86999999999999977</v>
      </c>
      <c r="UK91" s="57">
        <f t="shared" si="1695"/>
        <v>0.88</v>
      </c>
    </row>
    <row r="92" spans="3:557">
      <c r="E92" s="1" t="s">
        <v>1351</v>
      </c>
      <c r="F92" s="606"/>
      <c r="AQ92" s="1239">
        <v>0.27</v>
      </c>
      <c r="AR92" s="1237">
        <v>0.27</v>
      </c>
      <c r="AS92" s="1237">
        <v>0.27</v>
      </c>
      <c r="AT92" s="1240">
        <v>0.27</v>
      </c>
      <c r="AU92" s="1239">
        <v>0.31</v>
      </c>
      <c r="AV92" s="1237">
        <v>0.31</v>
      </c>
      <c r="AW92" s="1237">
        <v>0.31</v>
      </c>
      <c r="AX92" s="1240">
        <v>0.31</v>
      </c>
      <c r="AY92" s="57">
        <f t="shared" ref="AY92:BX92" si="1708">AY84/AY$81</f>
        <v>0.30058058460541631</v>
      </c>
      <c r="AZ92" s="57">
        <f t="shared" si="1708"/>
        <v>0.30287147157053984</v>
      </c>
      <c r="BA92" s="57">
        <f t="shared" si="1708"/>
        <v>0.29871090751147261</v>
      </c>
      <c r="BB92" s="400">
        <f t="shared" si="1708"/>
        <v>0.30123638289294752</v>
      </c>
      <c r="BC92" s="57">
        <f t="shared" si="1708"/>
        <v>0.29826629699866952</v>
      </c>
      <c r="BD92" s="57">
        <f t="shared" si="1708"/>
        <v>0.27613708355770356</v>
      </c>
      <c r="BE92" s="57">
        <f t="shared" si="1708"/>
        <v>0.25908414951816783</v>
      </c>
      <c r="BF92" s="400">
        <f t="shared" si="1708"/>
        <v>0.25847770759171523</v>
      </c>
      <c r="BG92" s="57">
        <f t="shared" si="1708"/>
        <v>0.26070596291650794</v>
      </c>
      <c r="BH92" s="57">
        <f t="shared" si="1708"/>
        <v>0.26409630702121434</v>
      </c>
      <c r="BI92" s="57">
        <f t="shared" si="1708"/>
        <v>0.26232141196334158</v>
      </c>
      <c r="BJ92" s="400">
        <f t="shared" si="1708"/>
        <v>0.26113061668830756</v>
      </c>
      <c r="BK92" s="57">
        <f t="shared" si="1708"/>
        <v>0.25837505265574062</v>
      </c>
      <c r="BL92" s="57">
        <f t="shared" si="1708"/>
        <v>0.24528493437017768</v>
      </c>
      <c r="BM92" s="57">
        <f t="shared" si="1708"/>
        <v>0.2335115929858905</v>
      </c>
      <c r="BN92" s="400">
        <f t="shared" si="1708"/>
        <v>0.228905213808239</v>
      </c>
      <c r="BO92" s="57">
        <f t="shared" si="1708"/>
        <v>0.22439334043766601</v>
      </c>
      <c r="BP92" s="57">
        <f t="shared" si="1708"/>
        <v>0.22706430572046155</v>
      </c>
      <c r="BQ92" s="57">
        <f t="shared" si="1708"/>
        <v>0.22051654457730727</v>
      </c>
      <c r="BR92" s="400">
        <f t="shared" si="1708"/>
        <v>0.2198553129325955</v>
      </c>
      <c r="BS92" s="57">
        <f t="shared" si="1708"/>
        <v>0.2115739773045428</v>
      </c>
      <c r="BT92" s="57">
        <f t="shared" si="1708"/>
        <v>0.22149976071270086</v>
      </c>
      <c r="BU92" s="57">
        <f t="shared" si="1708"/>
        <v>0.21096237253954617</v>
      </c>
      <c r="BV92" s="400">
        <f t="shared" si="1708"/>
        <v>0.20590414951048758</v>
      </c>
      <c r="BW92" s="57">
        <f t="shared" si="1708"/>
        <v>0.20632999433234697</v>
      </c>
      <c r="BX92" s="57">
        <f t="shared" si="1708"/>
        <v>0.21755106351020509</v>
      </c>
      <c r="BY92" s="57">
        <f t="shared" si="1697"/>
        <v>0.25460301514647726</v>
      </c>
      <c r="BZ92" s="400">
        <f t="shared" si="1697"/>
        <v>0.25696186155709339</v>
      </c>
      <c r="CA92" s="57">
        <f t="shared" si="1697"/>
        <v>0.26381716524616616</v>
      </c>
      <c r="CB92" s="57">
        <f t="shared" si="1697"/>
        <v>0.25446651458389841</v>
      </c>
      <c r="CC92" s="57">
        <f t="shared" si="1697"/>
        <v>0.23620681494151621</v>
      </c>
      <c r="CD92" s="400">
        <f t="shared" si="1697"/>
        <v>0.23817062230650943</v>
      </c>
      <c r="CE92" s="57">
        <f t="shared" si="1697"/>
        <v>0.23741703243613171</v>
      </c>
      <c r="CF92" s="57">
        <f t="shared" si="1697"/>
        <v>0.24121119770124946</v>
      </c>
      <c r="CG92" s="57">
        <f t="shared" ref="CG92:CO92" si="1709">CG84/CG$81</f>
        <v>0.24071096575785286</v>
      </c>
      <c r="CH92" s="400">
        <f t="shared" si="1709"/>
        <v>0.20880051016522047</v>
      </c>
      <c r="CI92" s="57">
        <f t="shared" si="1709"/>
        <v>0.22998580129510013</v>
      </c>
      <c r="CJ92" s="57">
        <f t="shared" si="1709"/>
        <v>0.21298340906692056</v>
      </c>
      <c r="CK92" s="57">
        <f t="shared" si="1709"/>
        <v>0.20981125630841679</v>
      </c>
      <c r="CL92" s="400">
        <f t="shared" si="1709"/>
        <v>0.1974744827740314</v>
      </c>
      <c r="CM92" s="57">
        <f t="shared" si="1709"/>
        <v>0.19196068276554779</v>
      </c>
      <c r="CN92" s="57">
        <f t="shared" si="1709"/>
        <v>0.17643485707691264</v>
      </c>
      <c r="CO92" s="57">
        <f t="shared" si="1709"/>
        <v>0.15251469757396274</v>
      </c>
      <c r="CP92" s="400">
        <f t="shared" ref="CP92:CQ92" si="1710">CP84/CP$81</f>
        <v>0.1546306996414851</v>
      </c>
      <c r="CQ92" s="57">
        <f t="shared" si="1710"/>
        <v>0.14918460110672235</v>
      </c>
      <c r="CR92" s="57">
        <f t="shared" ref="CR92" si="1711">CR84/CR$81</f>
        <v>0.13659109924374321</v>
      </c>
      <c r="CS92" s="57">
        <f t="shared" ref="CS92:CU92" si="1712">CS84/CS$81</f>
        <v>0.12086836725597282</v>
      </c>
      <c r="CT92" s="400">
        <f t="shared" si="1712"/>
        <v>0.10502735085642555</v>
      </c>
      <c r="CU92" s="57">
        <f t="shared" si="1712"/>
        <v>0.14427215458249434</v>
      </c>
      <c r="CV92" s="57">
        <f t="shared" ref="CV92:CY92" si="1713">CV84/CV$81</f>
        <v>9.0012163919035396E-2</v>
      </c>
      <c r="CW92" s="57">
        <f t="shared" si="1713"/>
        <v>8.722632510681487E-2</v>
      </c>
      <c r="CX92" s="400">
        <f t="shared" si="1713"/>
        <v>2.4664183270489203E-2</v>
      </c>
      <c r="CY92" s="57">
        <f t="shared" si="1713"/>
        <v>6.6708157501433052E-2</v>
      </c>
      <c r="CZ92" s="57">
        <f t="shared" ref="CZ92:DA92" si="1714">CZ84/CZ$81</f>
        <v>6.5102273086529036E-2</v>
      </c>
      <c r="DA92" s="57">
        <f t="shared" si="1714"/>
        <v>6.0245949822474075E-2</v>
      </c>
      <c r="DB92" s="57">
        <f>DB84/DB$81</f>
        <v>5.8867603953543193E-2</v>
      </c>
      <c r="DC92" s="399">
        <f t="shared" ref="DC92:DD92" si="1715">DC84/DC$81</f>
        <v>5.8083618157809984E-2</v>
      </c>
      <c r="DD92" s="57">
        <f t="shared" si="1715"/>
        <v>5.8605115102755886E-2</v>
      </c>
      <c r="DE92" s="57">
        <f t="shared" ref="DE92:DG92" si="1716">DE84/DE$81</f>
        <v>5.5381025612215126E-2</v>
      </c>
      <c r="DF92" s="400">
        <f t="shared" si="1716"/>
        <v>5.6177583577282982E-2</v>
      </c>
      <c r="DG92" s="57">
        <f t="shared" si="1716"/>
        <v>5.4752535085919041E-2</v>
      </c>
      <c r="DH92" s="1101">
        <v>0.04</v>
      </c>
      <c r="DI92" s="1101">
        <v>0.04</v>
      </c>
      <c r="DJ92" s="1101">
        <v>0.04</v>
      </c>
      <c r="DK92" s="1378">
        <v>0.03</v>
      </c>
      <c r="DL92" s="1101">
        <v>0.03</v>
      </c>
      <c r="DM92" s="1101">
        <v>0.03</v>
      </c>
      <c r="DN92" s="1100">
        <v>0.03</v>
      </c>
      <c r="DO92" s="1101">
        <v>0.03</v>
      </c>
      <c r="DP92" s="1101">
        <v>0.03</v>
      </c>
      <c r="DQ92" s="1101">
        <v>0.03</v>
      </c>
      <c r="DR92" s="1101">
        <v>0.03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E92" s="209"/>
      <c r="TR92" s="57">
        <f t="shared" ref="TR92:UC92" si="1717">TR84/TR$81</f>
        <v>0.27</v>
      </c>
      <c r="TS92" s="57">
        <f t="shared" si="1717"/>
        <v>0.31</v>
      </c>
      <c r="TT92" s="57">
        <f t="shared" si="1717"/>
        <v>0.30083547281707917</v>
      </c>
      <c r="TU92" s="57">
        <f t="shared" si="1717"/>
        <v>0.27244467039337311</v>
      </c>
      <c r="TV92" s="57">
        <f t="shared" si="1717"/>
        <v>0.26206128116089272</v>
      </c>
      <c r="TW92" s="57">
        <f t="shared" si="1717"/>
        <v>0.24110305742052987</v>
      </c>
      <c r="TX92" s="57">
        <f t="shared" si="1717"/>
        <v>0.22289245012757955</v>
      </c>
      <c r="TY92" s="57">
        <f t="shared" si="1717"/>
        <v>0.2125246192421027</v>
      </c>
      <c r="TZ92" s="57">
        <f t="shared" si="1717"/>
        <v>0.23524066490298673</v>
      </c>
      <c r="UA92" s="57">
        <f t="shared" si="1717"/>
        <v>0.24773275560335487</v>
      </c>
      <c r="UB92" s="57">
        <f t="shared" si="1717"/>
        <v>0.23061066562135801</v>
      </c>
      <c r="UC92" s="57">
        <f t="shared" si="1717"/>
        <v>0.21230895723363583</v>
      </c>
      <c r="UD92" s="57">
        <f t="shared" si="1693"/>
        <v>0.16772203265530447</v>
      </c>
      <c r="UE92" s="57">
        <f t="shared" si="1693"/>
        <v>0.12799743395532828</v>
      </c>
      <c r="UF92" s="57">
        <f t="shared" si="1693"/>
        <v>8.6146274355574273E-2</v>
      </c>
      <c r="UG92" s="57">
        <f t="shared" si="1693"/>
        <v>6.2535552328782232E-2</v>
      </c>
      <c r="UH92" s="57">
        <f t="shared" ref="UH92:UI92" si="1718">UH84/UH$81</f>
        <v>5.7032311231976954E-2</v>
      </c>
      <c r="UI92" s="57">
        <f t="shared" si="1718"/>
        <v>4.3429978202677161E-2</v>
      </c>
      <c r="UJ92" s="57">
        <f t="shared" si="1695"/>
        <v>2.9999999999999995E-2</v>
      </c>
      <c r="UK92" s="57">
        <f t="shared" si="1695"/>
        <v>0.03</v>
      </c>
    </row>
    <row r="93" spans="3:557">
      <c r="E93" s="1" t="s">
        <v>1352</v>
      </c>
      <c r="F93" s="1"/>
      <c r="AQ93" s="676">
        <f>AQ85/AQ81</f>
        <v>0.17999999999999991</v>
      </c>
      <c r="AR93" s="71">
        <f t="shared" ref="AR93:DB93" si="1719">AR85/AR81</f>
        <v>0.17999999999999991</v>
      </c>
      <c r="AS93" s="71">
        <f t="shared" si="1719"/>
        <v>0.17999999999999994</v>
      </c>
      <c r="AT93" s="622">
        <f t="shared" si="1719"/>
        <v>0.17999999999999994</v>
      </c>
      <c r="AU93" s="676">
        <f t="shared" si="1719"/>
        <v>0.10000000000000003</v>
      </c>
      <c r="AV93" s="71">
        <f t="shared" si="1719"/>
        <v>0.1</v>
      </c>
      <c r="AW93" s="71">
        <f t="shared" si="1719"/>
        <v>0.10000000000000002</v>
      </c>
      <c r="AX93" s="622">
        <f t="shared" si="1719"/>
        <v>0.10000000000000002</v>
      </c>
      <c r="AY93" s="676">
        <f t="shared" si="1719"/>
        <v>8.7265682122885713E-2</v>
      </c>
      <c r="AZ93" s="71">
        <f t="shared" si="1719"/>
        <v>8.6146568383395558E-2</v>
      </c>
      <c r="BA93" s="71">
        <f t="shared" si="1719"/>
        <v>8.2891624886536674E-2</v>
      </c>
      <c r="BB93" s="622">
        <f t="shared" si="1719"/>
        <v>8.5726099365701663E-2</v>
      </c>
      <c r="BC93" s="676">
        <f t="shared" si="1719"/>
        <v>8.3831287734296142E-2</v>
      </c>
      <c r="BD93" s="71">
        <f t="shared" si="1719"/>
        <v>8.2806767521649449E-2</v>
      </c>
      <c r="BE93" s="71">
        <f t="shared" si="1719"/>
        <v>8.3587175434190641E-2</v>
      </c>
      <c r="BF93" s="622">
        <f t="shared" si="1719"/>
        <v>8.8245577126145322E-2</v>
      </c>
      <c r="BG93" s="676">
        <f t="shared" si="1719"/>
        <v>9.2899393221873558E-2</v>
      </c>
      <c r="BH93" s="71">
        <f t="shared" si="1719"/>
        <v>9.7636389893835648E-2</v>
      </c>
      <c r="BI93" s="71">
        <f t="shared" si="1719"/>
        <v>9.5266507842253489E-2</v>
      </c>
      <c r="BJ93" s="622">
        <f t="shared" si="1719"/>
        <v>9.5526915232835838E-2</v>
      </c>
      <c r="BK93" s="676">
        <f t="shared" si="1719"/>
        <v>9.2000532842028568E-2</v>
      </c>
      <c r="BL93" s="71">
        <f t="shared" si="1719"/>
        <v>9.0337953199202806E-2</v>
      </c>
      <c r="BM93" s="71">
        <f t="shared" si="1719"/>
        <v>8.8655593080751507E-2</v>
      </c>
      <c r="BN93" s="622">
        <f t="shared" si="1719"/>
        <v>9.2865019069536564E-2</v>
      </c>
      <c r="BO93" s="676">
        <f t="shared" si="1719"/>
        <v>9.7187312666693906E-2</v>
      </c>
      <c r="BP93" s="71">
        <f t="shared" si="1719"/>
        <v>9.8126350960513892E-2</v>
      </c>
      <c r="BQ93" s="71">
        <f t="shared" si="1719"/>
        <v>9.9571734475374749E-2</v>
      </c>
      <c r="BR93" s="622">
        <f t="shared" si="1719"/>
        <v>9.7984583159025723E-2</v>
      </c>
      <c r="BS93" s="676">
        <f t="shared" si="1719"/>
        <v>9.7257127830325932E-2</v>
      </c>
      <c r="BT93" s="71">
        <f t="shared" si="1719"/>
        <v>9.8142805576844877E-2</v>
      </c>
      <c r="BU93" s="71">
        <f t="shared" si="1719"/>
        <v>0.10276368933009332</v>
      </c>
      <c r="BV93" s="622">
        <f t="shared" si="1719"/>
        <v>0.10532085929111901</v>
      </c>
      <c r="BW93" s="676">
        <f t="shared" si="1719"/>
        <v>0.10097952759703571</v>
      </c>
      <c r="BX93" s="71">
        <f t="shared" si="1719"/>
        <v>9.8320083138081354E-2</v>
      </c>
      <c r="BY93" s="71">
        <f t="shared" si="1719"/>
        <v>9.0013123173897952E-2</v>
      </c>
      <c r="BZ93" s="622">
        <f t="shared" si="1719"/>
        <v>8.1458759148476126E-2</v>
      </c>
      <c r="CA93" s="676">
        <f t="shared" si="1719"/>
        <v>7.6625958135663322E-2</v>
      </c>
      <c r="CB93" s="71">
        <f t="shared" si="1719"/>
        <v>6.9852886308258241E-2</v>
      </c>
      <c r="CC93" s="71">
        <f t="shared" si="1719"/>
        <v>6.8835097559899749E-2</v>
      </c>
      <c r="CD93" s="622">
        <f t="shared" si="1719"/>
        <v>6.7823985307685658E-2</v>
      </c>
      <c r="CE93" s="676">
        <f t="shared" si="1719"/>
        <v>6.7820592755115039E-2</v>
      </c>
      <c r="CF93" s="71">
        <f t="shared" si="1719"/>
        <v>6.8533095331388683E-2</v>
      </c>
      <c r="CG93" s="71">
        <f t="shared" si="1719"/>
        <v>6.8622188957941394E-2</v>
      </c>
      <c r="CH93" s="622">
        <f t="shared" si="1719"/>
        <v>0.20220500526428112</v>
      </c>
      <c r="CI93" s="676">
        <f t="shared" si="1719"/>
        <v>0.10402688234114565</v>
      </c>
      <c r="CJ93" s="71">
        <f t="shared" si="1719"/>
        <v>9.9454742435931318E-2</v>
      </c>
      <c r="CK93" s="71">
        <f t="shared" si="1719"/>
        <v>9.2267184812284408E-2</v>
      </c>
      <c r="CL93" s="622">
        <f t="shared" si="1719"/>
        <v>8.8421288918276858E-2</v>
      </c>
      <c r="CM93" s="676">
        <f t="shared" si="1719"/>
        <v>7.8095536075605126E-2</v>
      </c>
      <c r="CN93" s="71">
        <f t="shared" si="1719"/>
        <v>8.508471597749119E-2</v>
      </c>
      <c r="CO93" s="71">
        <f t="shared" si="1719"/>
        <v>8.1981661095066993E-2</v>
      </c>
      <c r="CP93" s="622">
        <f t="shared" si="1719"/>
        <v>7.6201187440063489E-2</v>
      </c>
      <c r="CQ93" s="676">
        <f t="shared" si="1719"/>
        <v>0.11176942643740359</v>
      </c>
      <c r="CR93" s="71">
        <f t="shared" si="1719"/>
        <v>0.11281442027458377</v>
      </c>
      <c r="CS93" s="71">
        <f t="shared" si="1719"/>
        <v>0.11782538791735132</v>
      </c>
      <c r="CT93" s="622">
        <f t="shared" si="1719"/>
        <v>0.12337235406813804</v>
      </c>
      <c r="CU93" s="676">
        <f t="shared" si="1719"/>
        <v>6.7274654036674333E-2</v>
      </c>
      <c r="CV93" s="71">
        <f t="shared" si="1719"/>
        <v>0.12379065672504043</v>
      </c>
      <c r="CW93" s="71">
        <f t="shared" si="1719"/>
        <v>0.12080112421825059</v>
      </c>
      <c r="CX93" s="622">
        <f t="shared" si="1719"/>
        <v>0.171108870898039</v>
      </c>
      <c r="CY93" s="676">
        <f t="shared" si="1719"/>
        <v>0.11525062527686232</v>
      </c>
      <c r="CZ93" s="71">
        <f t="shared" si="1719"/>
        <v>0.11411718330119176</v>
      </c>
      <c r="DA93" s="71">
        <f t="shared" si="1719"/>
        <v>0.10544497238988049</v>
      </c>
      <c r="DB93" s="71">
        <f t="shared" si="1719"/>
        <v>0.10210372181552702</v>
      </c>
      <c r="DC93" s="676">
        <f t="shared" ref="DC93:DD93" si="1720">DC85/DC81</f>
        <v>0.10308296270702047</v>
      </c>
      <c r="DD93" s="71">
        <f t="shared" si="1720"/>
        <v>0.1045201247331756</v>
      </c>
      <c r="DE93" s="71">
        <f t="shared" ref="DE93" si="1721">DE85/DE81</f>
        <v>0.10513401756215895</v>
      </c>
      <c r="DF93" s="622">
        <f t="shared" ref="DF93:DN93" si="1722">DF85/DF81</f>
        <v>0.10508115086683874</v>
      </c>
      <c r="DG93" s="71">
        <f t="shared" si="1722"/>
        <v>0.10549525085306105</v>
      </c>
      <c r="DH93" s="71">
        <f t="shared" si="1722"/>
        <v>8.3010412000338249E-2</v>
      </c>
      <c r="DI93" s="71">
        <f t="shared" si="1722"/>
        <v>8.3364236022114943E-2</v>
      </c>
      <c r="DJ93" s="622">
        <f t="shared" si="1722"/>
        <v>8.2919605439011224E-2</v>
      </c>
      <c r="DK93" s="676">
        <f t="shared" si="1722"/>
        <v>8.6679629287096743E-2</v>
      </c>
      <c r="DL93" s="71">
        <f t="shared" si="1722"/>
        <v>8.6258162701317684E-2</v>
      </c>
      <c r="DM93" s="71">
        <f t="shared" si="1722"/>
        <v>8.5435334200570062E-2</v>
      </c>
      <c r="DN93" s="622">
        <f t="shared" si="1722"/>
        <v>8.5688009619317135E-2</v>
      </c>
      <c r="DO93" s="71">
        <f t="shared" ref="DO93:DR93" si="1723">DO85/DO81</f>
        <v>7.8653354551369417E-2</v>
      </c>
      <c r="DP93" s="71">
        <f t="shared" si="1723"/>
        <v>7.8287751783333984E-2</v>
      </c>
      <c r="DQ93" s="71">
        <f t="shared" si="1723"/>
        <v>7.7583771873046242E-2</v>
      </c>
      <c r="DR93" s="71">
        <f t="shared" si="1723"/>
        <v>7.7804035167901228E-2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E93" s="209"/>
      <c r="TR93" s="57"/>
      <c r="TS93" s="57"/>
      <c r="TT93" s="57"/>
      <c r="TU93" s="57"/>
      <c r="TV93" s="57"/>
      <c r="TW93" s="57"/>
      <c r="TX93" s="57"/>
      <c r="TY93" s="71">
        <f t="shared" ref="TY93:UJ93" si="1724">TY85/TY81</f>
        <v>0.1007780392618826</v>
      </c>
      <c r="TZ93" s="71">
        <f t="shared" si="1724"/>
        <v>9.2182930066980778E-2</v>
      </c>
      <c r="UA93" s="71">
        <f t="shared" si="1724"/>
        <v>7.0665258869625491E-2</v>
      </c>
      <c r="UB93" s="71">
        <f t="shared" si="1724"/>
        <v>0.10787276336037356</v>
      </c>
      <c r="UC93" s="71">
        <f t="shared" si="1724"/>
        <v>9.589711314911159E-2</v>
      </c>
      <c r="UD93" s="71">
        <f t="shared" si="1724"/>
        <v>8.01949090325529E-2</v>
      </c>
      <c r="UE93" s="71">
        <f t="shared" si="1724"/>
        <v>0.11641860229987175</v>
      </c>
      <c r="UF93" s="71">
        <f t="shared" si="1724"/>
        <v>0.12106466468867844</v>
      </c>
      <c r="UG93" s="71">
        <f t="shared" si="1724"/>
        <v>0.10889147293476989</v>
      </c>
      <c r="UH93" s="71">
        <f t="shared" si="1724"/>
        <v>0.10446820855859293</v>
      </c>
      <c r="UI93" s="71">
        <f t="shared" si="1724"/>
        <v>8.8304267008111281E-2</v>
      </c>
      <c r="UJ93" s="71">
        <f t="shared" si="1724"/>
        <v>8.5992924182356656E-2</v>
      </c>
      <c r="UK93" s="71">
        <f t="shared" ref="UK93" si="1725">UK85/UK81</f>
        <v>7.8063049508485818E-2</v>
      </c>
    </row>
    <row r="94" spans="3:557">
      <c r="E94" s="31"/>
      <c r="F94" s="59" t="s">
        <v>1354</v>
      </c>
      <c r="AQ94" s="1239">
        <v>0.02</v>
      </c>
      <c r="AR94" s="1237">
        <v>0.02</v>
      </c>
      <c r="AS94" s="1237">
        <v>0.02</v>
      </c>
      <c r="AT94" s="1240">
        <v>0.02</v>
      </c>
      <c r="AU94" s="1239">
        <v>0.02</v>
      </c>
      <c r="AV94" s="1237">
        <v>0.02</v>
      </c>
      <c r="AW94" s="1237">
        <v>0.02</v>
      </c>
      <c r="AX94" s="1240">
        <v>0.02</v>
      </c>
      <c r="AY94" s="57">
        <f t="shared" ref="AY94:BX94" si="1726">AY86/AY$81</f>
        <v>3.8732637844025836E-2</v>
      </c>
      <c r="AZ94" s="57">
        <f t="shared" si="1726"/>
        <v>3.7142844171782853E-2</v>
      </c>
      <c r="BA94" s="57">
        <f t="shared" si="1726"/>
        <v>3.6944574818085739E-2</v>
      </c>
      <c r="BB94" s="400">
        <f t="shared" si="1726"/>
        <v>3.8820971180787651E-2</v>
      </c>
      <c r="BC94" s="57">
        <f t="shared" si="1726"/>
        <v>4.0147522562354265E-2</v>
      </c>
      <c r="BD94" s="57">
        <f t="shared" si="1726"/>
        <v>4.1467422973152576E-2</v>
      </c>
      <c r="BE94" s="57">
        <f t="shared" si="1726"/>
        <v>4.323366768597442E-2</v>
      </c>
      <c r="BF94" s="400">
        <f t="shared" si="1726"/>
        <v>4.5729127030359931E-2</v>
      </c>
      <c r="BG94" s="57">
        <f t="shared" si="1726"/>
        <v>4.7645334516576467E-2</v>
      </c>
      <c r="BH94" s="57">
        <f t="shared" si="1726"/>
        <v>4.9680865114131924E-2</v>
      </c>
      <c r="BI94" s="57">
        <f t="shared" si="1726"/>
        <v>5.0626831786822334E-2</v>
      </c>
      <c r="BJ94" s="400">
        <f t="shared" si="1726"/>
        <v>5.159263580880645E-2</v>
      </c>
      <c r="BK94" s="57">
        <f t="shared" si="1726"/>
        <v>5.09902568378457E-2</v>
      </c>
      <c r="BL94" s="57">
        <f t="shared" si="1726"/>
        <v>5.2030610887937083E-2</v>
      </c>
      <c r="BM94" s="57">
        <f t="shared" si="1726"/>
        <v>5.1768241610998703E-2</v>
      </c>
      <c r="BN94" s="400">
        <f t="shared" si="1726"/>
        <v>5.5024010916793854E-2</v>
      </c>
      <c r="BO94" s="57">
        <f t="shared" si="1726"/>
        <v>5.9316797037127701E-2</v>
      </c>
      <c r="BP94" s="57">
        <f t="shared" si="1726"/>
        <v>6.3829839863610072E-2</v>
      </c>
      <c r="BQ94" s="57">
        <f t="shared" si="1726"/>
        <v>6.7895317625346605E-2</v>
      </c>
      <c r="BR94" s="400">
        <f t="shared" si="1726"/>
        <v>6.7901197873979871E-2</v>
      </c>
      <c r="BS94" s="57">
        <f t="shared" si="1726"/>
        <v>6.9275219679027514E-2</v>
      </c>
      <c r="BT94" s="57">
        <f t="shared" si="1726"/>
        <v>6.9706111865748419E-2</v>
      </c>
      <c r="BU94" s="57">
        <f t="shared" si="1726"/>
        <v>7.3402861905181235E-2</v>
      </c>
      <c r="BV94" s="400">
        <f t="shared" si="1726"/>
        <v>7.3432817316793478E-2</v>
      </c>
      <c r="BW94" s="57">
        <f t="shared" si="1726"/>
        <v>7.1452883598387848E-2</v>
      </c>
      <c r="BX94" s="57">
        <f t="shared" si="1726"/>
        <v>6.8196634066637035E-2</v>
      </c>
      <c r="BY94" s="57">
        <f t="shared" ref="BY94:CF94" si="1727">BY86/BY$81</f>
        <v>6.2135752336349416E-2</v>
      </c>
      <c r="BZ94" s="400">
        <f t="shared" si="1727"/>
        <v>5.6136988565083742E-2</v>
      </c>
      <c r="CA94" s="57">
        <f t="shared" si="1727"/>
        <v>5.2137644709763405E-2</v>
      </c>
      <c r="CB94" s="57">
        <f t="shared" si="1727"/>
        <v>4.8572889336169024E-2</v>
      </c>
      <c r="CC94" s="57">
        <f t="shared" si="1727"/>
        <v>4.7734720192782409E-2</v>
      </c>
      <c r="CD94" s="400">
        <f t="shared" si="1727"/>
        <v>4.7569095474652871E-2</v>
      </c>
      <c r="CE94" s="57">
        <f t="shared" si="1727"/>
        <v>4.7617349705674439E-2</v>
      </c>
      <c r="CF94" s="57">
        <f t="shared" si="1727"/>
        <v>4.8126605424702859E-2</v>
      </c>
      <c r="CG94" s="57">
        <f t="shared" ref="CG94:CO94" si="1728">CG86/CG$81</f>
        <v>4.8185527319746756E-2</v>
      </c>
      <c r="CH94" s="400">
        <f t="shared" si="1728"/>
        <v>0.18338339909014742</v>
      </c>
      <c r="CI94" s="57">
        <f t="shared" si="1728"/>
        <v>8.3662982295166971E-2</v>
      </c>
      <c r="CJ94" s="57">
        <f t="shared" si="1728"/>
        <v>7.6033564971302828E-2</v>
      </c>
      <c r="CK94" s="57">
        <f t="shared" si="1728"/>
        <v>7.0722895384859596E-2</v>
      </c>
      <c r="CL94" s="400">
        <f t="shared" si="1728"/>
        <v>6.6827758597748588E-2</v>
      </c>
      <c r="CM94" s="57">
        <f t="shared" si="1728"/>
        <v>5.5075696666623319E-2</v>
      </c>
      <c r="CN94" s="57">
        <f t="shared" si="1728"/>
        <v>6.2178996625780004E-2</v>
      </c>
      <c r="CO94" s="57">
        <f t="shared" si="1728"/>
        <v>6.0558169100593917E-2</v>
      </c>
      <c r="CP94" s="400">
        <f t="shared" ref="CP94:CR94" si="1729">CP86/CP$81</f>
        <v>5.6394342246354645E-2</v>
      </c>
      <c r="CQ94" s="57">
        <f t="shared" si="1729"/>
        <v>7.1578242995455385E-2</v>
      </c>
      <c r="CR94" s="57">
        <f t="shared" si="1729"/>
        <v>7.1128337265375569E-2</v>
      </c>
      <c r="CS94" s="57">
        <f t="shared" ref="CS94:CV94" si="1730">CS86/CS$81</f>
        <v>7.6237122660549522E-2</v>
      </c>
      <c r="CT94" s="400">
        <f t="shared" si="1730"/>
        <v>0.06</v>
      </c>
      <c r="CU94" s="57">
        <f>CU86/CU$81</f>
        <v>5.0070448077310432E-2</v>
      </c>
      <c r="CV94" s="57">
        <f t="shared" si="1730"/>
        <v>5.96321824217508E-2</v>
      </c>
      <c r="CW94" s="57">
        <f t="shared" ref="CW94:CZ94" si="1731">CW86/CW$81</f>
        <v>0.06</v>
      </c>
      <c r="CX94" s="400">
        <f t="shared" si="1731"/>
        <v>5.9993602038236872E-2</v>
      </c>
      <c r="CY94" s="57">
        <f t="shared" si="1731"/>
        <v>6.0296708040927793E-2</v>
      </c>
      <c r="CZ94" s="57">
        <f t="shared" si="1731"/>
        <v>6.0265246119313332E-2</v>
      </c>
      <c r="DA94" s="57">
        <f t="shared" ref="DA94:DC94" si="1732">DA86/DA$81</f>
        <v>5.9687778656012103E-2</v>
      </c>
      <c r="DB94" s="57">
        <f t="shared" si="1732"/>
        <v>5.9997026234351859E-2</v>
      </c>
      <c r="DC94" s="399">
        <f t="shared" si="1732"/>
        <v>5.6429538171978141E-2</v>
      </c>
      <c r="DD94" s="57">
        <f t="shared" ref="DD94:DG94" si="1733">DD86/DD$81</f>
        <v>7.9248219688744695E-2</v>
      </c>
      <c r="DE94" s="57">
        <f t="shared" si="1733"/>
        <v>8.0378724242426286E-2</v>
      </c>
      <c r="DF94" s="400">
        <f t="shared" si="1733"/>
        <v>8.0117514408072174E-2</v>
      </c>
      <c r="DG94" s="57">
        <f t="shared" si="1733"/>
        <v>8.0054068032372888E-2</v>
      </c>
      <c r="DH94" s="1101">
        <v>0.06</v>
      </c>
      <c r="DI94" s="1101">
        <v>0.06</v>
      </c>
      <c r="DJ94" s="1101">
        <v>0.06</v>
      </c>
      <c r="DK94" s="1378">
        <v>0.06</v>
      </c>
      <c r="DL94" s="1101">
        <v>0.06</v>
      </c>
      <c r="DM94" s="1101">
        <v>0.06</v>
      </c>
      <c r="DN94" s="1100">
        <v>0.06</v>
      </c>
      <c r="DO94" s="1101">
        <v>0.06</v>
      </c>
      <c r="DP94" s="1101">
        <v>0.06</v>
      </c>
      <c r="DQ94" s="1101">
        <v>0.06</v>
      </c>
      <c r="DR94" s="1101">
        <v>0.06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E94" s="209"/>
      <c r="TR94" s="57">
        <f t="shared" ref="TR94:UC94" si="1734">TR86/TR$81</f>
        <v>1.9999999999999997E-2</v>
      </c>
      <c r="TS94" s="57">
        <f t="shared" si="1734"/>
        <v>1.9999999999999997E-2</v>
      </c>
      <c r="TT94" s="57">
        <f t="shared" si="1734"/>
        <v>3.7911534259991712E-2</v>
      </c>
      <c r="TU94" s="57">
        <f t="shared" si="1734"/>
        <v>4.269365746392783E-2</v>
      </c>
      <c r="TV94" s="57">
        <f t="shared" si="1734"/>
        <v>4.9913675016857291E-2</v>
      </c>
      <c r="TW94" s="57">
        <f t="shared" si="1734"/>
        <v>5.2493375078330025E-2</v>
      </c>
      <c r="TX94" s="57">
        <f t="shared" si="1734"/>
        <v>6.4880334331269857E-2</v>
      </c>
      <c r="TY94" s="57">
        <f t="shared" si="1734"/>
        <v>7.1397793604150828E-2</v>
      </c>
      <c r="TZ94" s="57">
        <f t="shared" si="1734"/>
        <v>6.4091417288258942E-2</v>
      </c>
      <c r="UA94" s="57">
        <f t="shared" si="1734"/>
        <v>4.8939173372501532E-2</v>
      </c>
      <c r="UB94" s="57">
        <f t="shared" si="1734"/>
        <v>8.7976209452930013E-2</v>
      </c>
      <c r="UC94" s="57">
        <f t="shared" si="1734"/>
        <v>7.41692207601784E-2</v>
      </c>
      <c r="UD94" s="57">
        <f t="shared" ref="UD94:UG96" si="1735">UD86/UD$81</f>
        <v>5.8513296834754654E-2</v>
      </c>
      <c r="UE94" s="57">
        <f t="shared" si="1735"/>
        <v>6.978028216928045E-2</v>
      </c>
      <c r="UF94" s="57">
        <f t="shared" si="1735"/>
        <v>5.7445639783979735E-2</v>
      </c>
      <c r="UG94" s="57">
        <f t="shared" si="1735"/>
        <v>6.0050448945131771E-2</v>
      </c>
      <c r="UH94" s="57">
        <f t="shared" ref="UH94:UI94" si="1736">UH86/UH$81</f>
        <v>7.4158379112636175E-2</v>
      </c>
      <c r="UI94" s="57">
        <f t="shared" si="1736"/>
        <v>6.4662589570229037E-2</v>
      </c>
      <c r="UJ94" s="57">
        <f t="shared" ref="UJ94:UK96" si="1737">UJ86/UJ$81</f>
        <v>5.9999999999999991E-2</v>
      </c>
      <c r="UK94" s="57">
        <f t="shared" si="1737"/>
        <v>0.06</v>
      </c>
    </row>
    <row r="95" spans="3:557">
      <c r="E95" s="31"/>
      <c r="F95" s="2" t="s">
        <v>1355</v>
      </c>
      <c r="AQ95" s="165">
        <f>1-AQ90-AQ94-AQ92-AQ96</f>
        <v>0.15999999999999992</v>
      </c>
      <c r="AR95" s="463">
        <f t="shared" ref="AR95" si="1738">1-AR90-AR94-AR92-AR96</f>
        <v>0.15999999999999992</v>
      </c>
      <c r="AS95" s="463">
        <f t="shared" ref="AS95" si="1739">1-AS90-AS94-AS92-AS96</f>
        <v>0.15999999999999992</v>
      </c>
      <c r="AT95" s="164">
        <f t="shared" ref="AT95" si="1740">1-AT90-AT94-AT92-AT96</f>
        <v>0.15999999999999992</v>
      </c>
      <c r="AU95" s="165">
        <f t="shared" ref="AU95" si="1741">1-AU90-AU94-AU92-AU96</f>
        <v>8.0000000000000016E-2</v>
      </c>
      <c r="AV95" s="463">
        <f t="shared" ref="AV95" si="1742">1-AV90-AV94-AV92-AV96</f>
        <v>8.0000000000000016E-2</v>
      </c>
      <c r="AW95" s="463">
        <f t="shared" ref="AW95" si="1743">1-AW90-AW94-AW92-AW96</f>
        <v>8.0000000000000016E-2</v>
      </c>
      <c r="AX95" s="164">
        <f t="shared" ref="AX95" si="1744">1-AX90-AX94-AX92-AX96</f>
        <v>8.0000000000000016E-2</v>
      </c>
      <c r="AY95" s="165">
        <f t="shared" ref="AY95" si="1745">1-AY90-AY94-AY92-AY96</f>
        <v>4.8533044278860016E-2</v>
      </c>
      <c r="AZ95" s="463">
        <f t="shared" ref="AZ95" si="1746">1-AZ90-AZ94-AZ92-AZ96</f>
        <v>4.9003724211612643E-2</v>
      </c>
      <c r="BA95" s="463">
        <f t="shared" ref="BA95" si="1747">1-BA90-BA94-BA92-BA96</f>
        <v>4.5947050068450901E-2</v>
      </c>
      <c r="BB95" s="164">
        <f t="shared" ref="BB95" si="1748">1-BB90-BB94-BB92-BB96</f>
        <v>4.6905128184913991E-2</v>
      </c>
      <c r="BC95" s="165">
        <f t="shared" ref="BC95" si="1749">1-BC90-BC94-BC92-BC96</f>
        <v>4.3683765171941724E-2</v>
      </c>
      <c r="BD95" s="463">
        <f t="shared" ref="BD95" si="1750">1-BD90-BD94-BD92-BD96</f>
        <v>4.1339344548496748E-2</v>
      </c>
      <c r="BE95" s="463">
        <f t="shared" ref="BE95" si="1751">1-BE90-BE94-BE92-BE96</f>
        <v>4.0353507748216166E-2</v>
      </c>
      <c r="BF95" s="164">
        <f t="shared" ref="BF95" si="1752">1-BF90-BF94-BF92-BF96</f>
        <v>4.2516450095785363E-2</v>
      </c>
      <c r="BG95" s="165">
        <f t="shared" ref="BG95" si="1753">1-BG90-BG94-BG92-BG96</f>
        <v>4.5254058705297084E-2</v>
      </c>
      <c r="BH95" s="463">
        <f t="shared" ref="BH95" si="1754">1-BH90-BH94-BH92-BH96</f>
        <v>4.7955524779703662E-2</v>
      </c>
      <c r="BI95" s="463">
        <f t="shared" ref="BI95" si="1755">1-BI90-BI94-BI92-BI96</f>
        <v>4.4639676055431121E-2</v>
      </c>
      <c r="BJ95" s="164">
        <f t="shared" ref="BJ95" si="1756">1-BJ90-BJ94-BJ92-BJ96</f>
        <v>4.3934279424029332E-2</v>
      </c>
      <c r="BK95" s="165">
        <f t="shared" ref="BK95" si="1757">1-BK90-BK94-BK92-BK96</f>
        <v>4.1010276004182833E-2</v>
      </c>
      <c r="BL95" s="463">
        <f t="shared" ref="BL95" si="1758">1-BL90-BL94-BL92-BL96</f>
        <v>3.8307342311265868E-2</v>
      </c>
      <c r="BM95" s="463">
        <f t="shared" ref="BM95" si="1759">1-BM90-BM94-BM92-BM96</f>
        <v>3.6887351469752777E-2</v>
      </c>
      <c r="BN95" s="164">
        <f t="shared" ref="BN95" si="1760">1-BN90-BN94-BN92-BN96</f>
        <v>3.7841008152742633E-2</v>
      </c>
      <c r="BO95" s="165">
        <f t="shared" ref="BO95" si="1761">1-BO90-BO94-BO92-BO96</f>
        <v>3.7870515629566281E-2</v>
      </c>
      <c r="BP95" s="463">
        <f t="shared" ref="BP95" si="1762">1-BP90-BP94-BP92-BP96</f>
        <v>3.4296511096903848E-2</v>
      </c>
      <c r="BQ95" s="463">
        <f t="shared" ref="BQ95" si="1763">1-BQ90-BQ94-BQ92-BQ96</f>
        <v>3.1676416850028227E-2</v>
      </c>
      <c r="BR95" s="164">
        <f t="shared" ref="BR95" si="1764">1-BR90-BR94-BR92-BR96</f>
        <v>3.0083385285045866E-2</v>
      </c>
      <c r="BS95" s="165">
        <f t="shared" ref="BS95" si="1765">1-BS90-BS94-BS92-BS96</f>
        <v>2.7981908151298474E-2</v>
      </c>
      <c r="BT95" s="463">
        <f t="shared" ref="BT95" si="1766">1-BT90-BT94-BT92-BT96</f>
        <v>2.8436693711096389E-2</v>
      </c>
      <c r="BU95" s="463">
        <f t="shared" ref="BU95" si="1767">1-BU90-BU94-BU92-BU96</f>
        <v>2.9360827424912056E-2</v>
      </c>
      <c r="BV95" s="164">
        <f t="shared" ref="BV95" si="1768">1-BV90-BV94-BV92-BV96</f>
        <v>3.1888041974325598E-2</v>
      </c>
      <c r="BW95" s="165">
        <f t="shared" ref="BW95" si="1769">1-BW90-BW94-BW92-BW96</f>
        <v>2.9526643998647753E-2</v>
      </c>
      <c r="BX95" s="463">
        <f t="shared" ref="BX95" si="1770">1-BX90-BX94-BX92-BX96</f>
        <v>3.0123449071444347E-2</v>
      </c>
      <c r="BY95" s="463">
        <f t="shared" ref="BY95" si="1771">1-BY90-BY94-BY92-BY96</f>
        <v>2.7877370837548383E-2</v>
      </c>
      <c r="BZ95" s="164">
        <f t="shared" ref="BZ95" si="1772">1-BZ90-BZ94-BZ92-BZ96</f>
        <v>2.5321770583392172E-2</v>
      </c>
      <c r="CA95" s="165">
        <f t="shared" ref="CA95" si="1773">1-CA90-CA94-CA92-CA96</f>
        <v>2.4488313425899737E-2</v>
      </c>
      <c r="CB95" s="463">
        <f t="shared" ref="CB95" si="1774">1-CB90-CB94-CB92-CB96</f>
        <v>2.1279996972089186E-2</v>
      </c>
      <c r="CC95" s="463">
        <f t="shared" ref="CC95" si="1775">1-CC90-CC94-CC92-CC96</f>
        <v>2.110037736711733E-2</v>
      </c>
      <c r="CD95" s="164">
        <f t="shared" ref="CD95" si="1776">1-CD90-CD94-CD92-CD96</f>
        <v>2.0254889833032821E-2</v>
      </c>
      <c r="CE95" s="165">
        <f t="shared" ref="CE95" si="1777">1-CE90-CE94-CE92-CE96</f>
        <v>2.0203243049440645E-2</v>
      </c>
      <c r="CF95" s="463">
        <f t="shared" ref="CF95" si="1778">1-CF90-CF94-CF92-CF96</f>
        <v>2.0406489906685896E-2</v>
      </c>
      <c r="CG95" s="463">
        <f t="shared" ref="CG95" si="1779">1-CG90-CG94-CG92-CG96</f>
        <v>2.0436661638194624E-2</v>
      </c>
      <c r="CH95" s="164">
        <f t="shared" ref="CH95" si="1780">1-CH90-CH94-CH92-CH96</f>
        <v>1.8821606174133653E-2</v>
      </c>
      <c r="CI95" s="165">
        <f t="shared" ref="CI95" si="1781">1-CI90-CI94-CI92-CI96</f>
        <v>2.0363900045978756E-2</v>
      </c>
      <c r="CJ95" s="463">
        <f t="shared" ref="CJ95" si="1782">1-CJ90-CJ94-CJ92-CJ96</f>
        <v>2.342117746462859E-2</v>
      </c>
      <c r="CK95" s="463">
        <f t="shared" ref="CK95" si="1783">1-CK90-CK94-CK92-CK96</f>
        <v>2.154428942742485E-2</v>
      </c>
      <c r="CL95" s="164">
        <f t="shared" ref="CL95" si="1784">1-CL90-CL94-CL92-CL96</f>
        <v>2.1593530320528236E-2</v>
      </c>
      <c r="CM95" s="165">
        <f t="shared" ref="CM95" si="1785">1-CM90-CM94-CM92-CM96</f>
        <v>2.3019839408981859E-2</v>
      </c>
      <c r="CN95" s="463">
        <f t="shared" ref="CN95" si="1786">1-CN90-CN94-CN92-CN96</f>
        <v>2.2905719351711259E-2</v>
      </c>
      <c r="CO95" s="463">
        <f t="shared" ref="CO95" si="1787">1-CO90-CO94-CO92-CO96</f>
        <v>2.1423491994473146E-2</v>
      </c>
      <c r="CP95" s="164">
        <f t="shared" ref="CP95" si="1788">1-CP90-CP94-CP92-CP96</f>
        <v>1.98068451937089E-2</v>
      </c>
      <c r="CQ95" s="165">
        <f t="shared" ref="CQ95" si="1789">1-CQ90-CQ94-CQ92-CQ96</f>
        <v>4.0191183441948219E-2</v>
      </c>
      <c r="CR95" s="463">
        <f t="shared" ref="CR95" si="1790">1-CR90-CR94-CR92-CR96</f>
        <v>4.1686083009208216E-2</v>
      </c>
      <c r="CS95" s="463">
        <f t="shared" ref="CS95" si="1791">1-CS90-CS94-CS92-CS96</f>
        <v>4.158826525680176E-2</v>
      </c>
      <c r="CT95" s="164">
        <f t="shared" ref="CT95" si="1792">1-CT90-CT94-CT92-CT96</f>
        <v>6.3372354068138084E-2</v>
      </c>
      <c r="CU95" s="165">
        <f t="shared" ref="CU95" si="1793">1-CU90-CU94-CU92-CU96</f>
        <v>1.7204205959363898E-2</v>
      </c>
      <c r="CV95" s="463">
        <f t="shared" ref="CV95" si="1794">1-CV90-CV94-CV92-CV96</f>
        <v>6.4158474303289623E-2</v>
      </c>
      <c r="CW95" s="463">
        <f t="shared" ref="CW95" si="1795">1-CW90-CW94-CW92-CW96</f>
        <v>6.0801124218250555E-2</v>
      </c>
      <c r="CX95" s="164">
        <f t="shared" ref="CX95" si="1796">1-CX90-CX94-CX92-CX96</f>
        <v>0.11111526885980208</v>
      </c>
      <c r="CY95" s="165">
        <f t="shared" ref="CY95" si="1797">1-CY90-CY94-CY92-CY96</f>
        <v>5.4953917235934562E-2</v>
      </c>
      <c r="CZ95" s="463">
        <f t="shared" ref="CZ95" si="1798">1-CZ90-CZ94-CZ92-CZ96</f>
        <v>5.3851937181878397E-2</v>
      </c>
      <c r="DA95" s="463">
        <f t="shared" ref="DA95" si="1799">1-DA90-DA94-DA92-DA96</f>
        <v>4.575719373386844E-2</v>
      </c>
      <c r="DB95" s="463">
        <f t="shared" ref="DB95:DD95" si="1800">1-DB90-DB94-DB92-DB96</f>
        <v>4.2106695581175212E-2</v>
      </c>
      <c r="DC95" s="165">
        <f t="shared" si="1800"/>
        <v>4.6653424535042294E-2</v>
      </c>
      <c r="DD95" s="463">
        <f t="shared" si="1800"/>
        <v>2.5271905044430845E-2</v>
      </c>
      <c r="DE95" s="463">
        <f t="shared" ref="DE95" si="1801">1-DE90-DE94-DE92-DE96</f>
        <v>2.4755293319732728E-2</v>
      </c>
      <c r="DF95" s="164">
        <f t="shared" ref="DF95" si="1802">1-DF90-DF94-DF92-DF96</f>
        <v>2.496363645876655E-2</v>
      </c>
      <c r="DG95" s="463">
        <f t="shared" ref="DG95" si="1803">1-DG90-DG94-DG92-DG96</f>
        <v>2.5441182820688163E-2</v>
      </c>
      <c r="DH95" s="463">
        <f t="shared" ref="DH95" si="1804">1-DH90-DH94-DH92-DH96</f>
        <v>2.3010412000338241E-2</v>
      </c>
      <c r="DI95" s="463">
        <f t="shared" ref="DI95" si="1805">1-DI90-DI94-DI92-DI96</f>
        <v>2.3364236022114942E-2</v>
      </c>
      <c r="DJ95" s="164">
        <f t="shared" ref="DJ95" si="1806">1-DJ90-DJ94-DJ92-DJ96</f>
        <v>2.2919605439011226E-2</v>
      </c>
      <c r="DK95" s="165">
        <f t="shared" ref="DK95" si="1807">1-DK90-DK94-DK92-DK96</f>
        <v>2.6679629287096752E-2</v>
      </c>
      <c r="DL95" s="463">
        <f t="shared" ref="DL95" si="1808">1-DL90-DL94-DL92-DL96</f>
        <v>2.625816270131769E-2</v>
      </c>
      <c r="DM95" s="463">
        <f t="shared" ref="DM95" si="1809">1-DM90-DM94-DM92-DM96</f>
        <v>2.5435334200570064E-2</v>
      </c>
      <c r="DN95" s="164">
        <f t="shared" ref="DN95:DR95" si="1810">1-DN90-DN94-DN92-DN96</f>
        <v>2.568800961931713E-2</v>
      </c>
      <c r="DO95" s="463">
        <f t="shared" si="1810"/>
        <v>1.8653354551369412E-2</v>
      </c>
      <c r="DP95" s="463">
        <f t="shared" si="1810"/>
        <v>1.8287751783333986E-2</v>
      </c>
      <c r="DQ95" s="463">
        <f t="shared" si="1810"/>
        <v>1.7583771873046251E-2</v>
      </c>
      <c r="DR95" s="463">
        <f t="shared" si="1810"/>
        <v>1.7804035167901234E-2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E95" s="209"/>
      <c r="TF95" s="2" t="e">
        <f>1-TF90-TF94-#REF!</f>
        <v>#REF!</v>
      </c>
      <c r="TR95" s="57">
        <f t="shared" ref="TR95:UC95" si="1811">TR87/TR$81</f>
        <v>0.15999999999999992</v>
      </c>
      <c r="TS95" s="57">
        <f t="shared" si="1811"/>
        <v>0.08</v>
      </c>
      <c r="TT95" s="57">
        <f t="shared" si="1811"/>
        <v>4.7543699029080497E-2</v>
      </c>
      <c r="TU95" s="57">
        <f t="shared" si="1811"/>
        <v>4.1932232049947976E-2</v>
      </c>
      <c r="TV95" s="57">
        <f t="shared" si="1811"/>
        <v>4.5426223105494525E-2</v>
      </c>
      <c r="TW95" s="57">
        <f t="shared" si="1811"/>
        <v>3.8458971294138652E-2</v>
      </c>
      <c r="TX95" s="57">
        <f t="shared" si="1811"/>
        <v>3.336557122338564E-2</v>
      </c>
      <c r="TY95" s="57">
        <f t="shared" si="1811"/>
        <v>2.9380245657731761E-2</v>
      </c>
      <c r="TZ95" s="57">
        <f t="shared" si="1811"/>
        <v>2.8091512778721829E-2</v>
      </c>
      <c r="UA95" s="57">
        <f t="shared" si="1811"/>
        <v>2.1726085497123956E-2</v>
      </c>
      <c r="UB95" s="57">
        <f t="shared" si="1811"/>
        <v>1.9896553907443562E-2</v>
      </c>
      <c r="UC95" s="57">
        <f t="shared" si="1811"/>
        <v>2.1727892388933193E-2</v>
      </c>
      <c r="UD95" s="57">
        <f t="shared" si="1735"/>
        <v>2.1681612197798242E-2</v>
      </c>
      <c r="UE95" s="57">
        <f t="shared" si="1735"/>
        <v>4.6638320130591306E-2</v>
      </c>
      <c r="UF95" s="57">
        <f t="shared" si="1735"/>
        <v>6.3619024904698687E-2</v>
      </c>
      <c r="UG95" s="57">
        <f t="shared" si="1735"/>
        <v>4.8841023989638133E-2</v>
      </c>
      <c r="UH95" s="57">
        <f t="shared" ref="UH95:UI95" si="1812">UH87/UH$81</f>
        <v>3.0309829445956751E-2</v>
      </c>
      <c r="UI95" s="57">
        <f t="shared" si="1812"/>
        <v>2.3641677437882244E-2</v>
      </c>
      <c r="UJ95" s="57">
        <f t="shared" si="1737"/>
        <v>2.5992924182356655E-2</v>
      </c>
      <c r="UK95" s="57">
        <f t="shared" si="1737"/>
        <v>1.8063049508485814E-2</v>
      </c>
    </row>
    <row r="96" spans="3:557" s="1" customFormat="1">
      <c r="C96" s="64"/>
      <c r="D96" s="64"/>
      <c r="E96" s="64" t="s">
        <v>1136</v>
      </c>
      <c r="F96" s="371"/>
      <c r="G96" s="64"/>
      <c r="H96" s="64"/>
      <c r="I96" s="64"/>
      <c r="J96" s="64"/>
      <c r="K96" s="1394"/>
      <c r="L96" s="64"/>
      <c r="M96" s="64"/>
      <c r="N96" s="371"/>
      <c r="O96" s="64"/>
      <c r="P96" s="64"/>
      <c r="Q96" s="64"/>
      <c r="R96" s="64"/>
      <c r="S96" s="1394"/>
      <c r="T96" s="64"/>
      <c r="U96" s="64"/>
      <c r="V96" s="371"/>
      <c r="W96" s="64"/>
      <c r="X96" s="64"/>
      <c r="Y96" s="64"/>
      <c r="Z96" s="371"/>
      <c r="AA96" s="64"/>
      <c r="AB96" s="64"/>
      <c r="AC96" s="64"/>
      <c r="AD96" s="371"/>
      <c r="AE96" s="64"/>
      <c r="AF96" s="64"/>
      <c r="AG96" s="64"/>
      <c r="AH96" s="371"/>
      <c r="AI96" s="64"/>
      <c r="AJ96" s="64"/>
      <c r="AK96" s="64"/>
      <c r="AL96" s="371"/>
      <c r="AM96" s="64"/>
      <c r="AN96" s="64"/>
      <c r="AO96" s="64"/>
      <c r="AP96" s="371"/>
      <c r="AQ96" s="382"/>
      <c r="AR96" s="72"/>
      <c r="AS96" s="72"/>
      <c r="AT96" s="381"/>
      <c r="AU96" s="382"/>
      <c r="AV96" s="72"/>
      <c r="AW96" s="72"/>
      <c r="AX96" s="381"/>
      <c r="AY96" s="382"/>
      <c r="AZ96" s="72"/>
      <c r="BA96" s="72"/>
      <c r="BB96" s="381"/>
      <c r="BC96" s="382"/>
      <c r="BD96" s="72"/>
      <c r="BE96" s="72"/>
      <c r="BF96" s="381"/>
      <c r="BG96" s="72"/>
      <c r="BH96" s="72"/>
      <c r="BI96" s="72"/>
      <c r="BJ96" s="381"/>
      <c r="BK96" s="72"/>
      <c r="BL96" s="72"/>
      <c r="BM96" s="72"/>
      <c r="BN96" s="381"/>
      <c r="BO96" s="72"/>
      <c r="BP96" s="72"/>
      <c r="BQ96" s="72"/>
      <c r="BR96" s="381"/>
      <c r="BS96" s="72"/>
      <c r="BT96" s="72"/>
      <c r="BU96" s="72"/>
      <c r="BV96" s="381"/>
      <c r="BW96" s="72">
        <f t="shared" ref="BW96:CF96" si="1813">BW88/BW$81</f>
        <v>4.8898172342209511E-3</v>
      </c>
      <c r="BX96" s="72">
        <f t="shared" si="1813"/>
        <v>2.0173984581637189E-2</v>
      </c>
      <c r="BY96" s="72">
        <f t="shared" si="1813"/>
        <v>1.955954242216295E-2</v>
      </c>
      <c r="BZ96" s="381">
        <f t="shared" si="1813"/>
        <v>1.8963093708669016E-2</v>
      </c>
      <c r="CA96" s="72">
        <f t="shared" si="1813"/>
        <v>1.7684496969201775E-2</v>
      </c>
      <c r="CB96" s="72">
        <f t="shared" si="1813"/>
        <v>1.7318634221453823E-2</v>
      </c>
      <c r="CC96" s="72">
        <f t="shared" si="1813"/>
        <v>1.6895278756492476E-2</v>
      </c>
      <c r="CD96" s="381">
        <f t="shared" si="1813"/>
        <v>1.7311900173976477E-2</v>
      </c>
      <c r="CE96" s="72">
        <f t="shared" si="1813"/>
        <v>1.8468210471247869E-2</v>
      </c>
      <c r="CF96" s="72">
        <f t="shared" si="1813"/>
        <v>2.0747384155455902E-2</v>
      </c>
      <c r="CG96" s="72">
        <f t="shared" ref="CG96:CO96" si="1814">CG88/CG$81</f>
        <v>2.1420417149613548E-2</v>
      </c>
      <c r="CH96" s="381">
        <f t="shared" si="1814"/>
        <v>1.6994947525307547E-2</v>
      </c>
      <c r="CI96" s="72">
        <f t="shared" si="1814"/>
        <v>2.0163511286383756E-2</v>
      </c>
      <c r="CJ96" s="72">
        <f t="shared" si="1814"/>
        <v>1.9290867255954813E-2</v>
      </c>
      <c r="CK96" s="72">
        <f t="shared" si="1814"/>
        <v>1.5179228842787457E-2</v>
      </c>
      <c r="CL96" s="381">
        <f t="shared" si="1814"/>
        <v>1.1441615347815355E-2</v>
      </c>
      <c r="CM96" s="72">
        <f t="shared" si="1814"/>
        <v>1.6891406883703473E-2</v>
      </c>
      <c r="CN96" s="72">
        <f t="shared" si="1814"/>
        <v>1.6701375146725626E-2</v>
      </c>
      <c r="CO96" s="72">
        <f t="shared" si="1814"/>
        <v>1.5475472233780473E-2</v>
      </c>
      <c r="CP96" s="381">
        <f t="shared" ref="CP96:CQ96" si="1815">CP88/CP$81</f>
        <v>1.4445993222959946E-2</v>
      </c>
      <c r="CQ96" s="72">
        <f t="shared" si="1815"/>
        <v>1.389609784050486E-2</v>
      </c>
      <c r="CR96" s="72">
        <f t="shared" ref="CR96:CU96" si="1816">+CR88/CR81</f>
        <v>1.3257610782893352E-2</v>
      </c>
      <c r="CS96" s="72">
        <f t="shared" ref="CS96" si="1817">+CS88/CS81</f>
        <v>1.4013501289474692E-2</v>
      </c>
      <c r="CT96" s="381">
        <f t="shared" ref="CT96" si="1818">CT88/CT$81</f>
        <v>1.4370314698077263E-2</v>
      </c>
      <c r="CU96" s="382">
        <f t="shared" si="1816"/>
        <v>1.3470097980564946E-2</v>
      </c>
      <c r="CV96" s="72">
        <f t="shared" ref="CV96:CW96" si="1819">+CV88/CV81</f>
        <v>1.3978829738297368E-2</v>
      </c>
      <c r="CW96" s="72">
        <f t="shared" si="1819"/>
        <v>1.4187133861810057E-2</v>
      </c>
      <c r="CX96" s="381">
        <f>CX88/CX$81</f>
        <v>1.3044744448608965E-2</v>
      </c>
      <c r="CY96" s="382">
        <f t="shared" ref="CY96:CZ96" si="1820">+CY88/CY81</f>
        <v>1.3933463788610996E-2</v>
      </c>
      <c r="CZ96" s="72">
        <f t="shared" si="1820"/>
        <v>1.3577661155195852E-2</v>
      </c>
      <c r="DA96" s="72">
        <f t="shared" ref="DA96:DC96" si="1821">+DA88/DA81</f>
        <v>1.1658560583999698E-2</v>
      </c>
      <c r="DB96" s="72">
        <f t="shared" si="1821"/>
        <v>1.2628765356847529E-2</v>
      </c>
      <c r="DC96" s="382">
        <f t="shared" si="1821"/>
        <v>1.2089377443290484E-2</v>
      </c>
      <c r="DD96" s="72">
        <f t="shared" ref="DD96:DE96" si="1822">+DD88/DD81</f>
        <v>1.1963135137058033E-2</v>
      </c>
      <c r="DE96" s="72">
        <f t="shared" si="1822"/>
        <v>1.1612864250995513E-2</v>
      </c>
      <c r="DF96" s="381">
        <f t="shared" ref="DF96" si="1823">+DF88/DF81</f>
        <v>1.2361151442376867E-2</v>
      </c>
      <c r="DG96" s="72">
        <f t="shared" ref="DG96:DJ96" si="1824">+DG88/DG81</f>
        <v>1.1824713612636316E-2</v>
      </c>
      <c r="DH96" s="72">
        <f t="shared" si="1824"/>
        <v>1.6989587999661774E-2</v>
      </c>
      <c r="DI96" s="72">
        <f t="shared" si="1824"/>
        <v>1.6635763977885073E-2</v>
      </c>
      <c r="DJ96" s="72">
        <f t="shared" si="1824"/>
        <v>1.7080394560988789E-2</v>
      </c>
      <c r="DK96" s="382">
        <f t="shared" ref="DK96:DN96" si="1825">+DK88/DK81</f>
        <v>1.3320370712903257E-2</v>
      </c>
      <c r="DL96" s="72">
        <f t="shared" si="1825"/>
        <v>1.3741837298682318E-2</v>
      </c>
      <c r="DM96" s="72">
        <f t="shared" si="1825"/>
        <v>1.4564665799429942E-2</v>
      </c>
      <c r="DN96" s="381">
        <f t="shared" si="1825"/>
        <v>1.4311990380682879E-2</v>
      </c>
      <c r="DO96" s="72">
        <f t="shared" ref="DO96:DR96" si="1826">+DO88/DO81</f>
        <v>1.1346645448630585E-2</v>
      </c>
      <c r="DP96" s="72">
        <f t="shared" si="1826"/>
        <v>1.1712248216666013E-2</v>
      </c>
      <c r="DQ96" s="72">
        <f t="shared" si="1826"/>
        <v>1.2416228126953746E-2</v>
      </c>
      <c r="DR96" s="72">
        <f t="shared" si="1826"/>
        <v>1.2195964832098765E-2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2"/>
      <c r="TE96" s="209"/>
      <c r="TM96" s="64"/>
      <c r="TN96" s="64"/>
      <c r="TO96" s="64"/>
      <c r="TP96" s="64"/>
      <c r="TQ96" s="64"/>
      <c r="TR96" s="929"/>
      <c r="TS96" s="929"/>
      <c r="TT96" s="929"/>
      <c r="TU96" s="929"/>
      <c r="TV96" s="929"/>
      <c r="TW96" s="929"/>
      <c r="TX96" s="929"/>
      <c r="TY96" s="929"/>
      <c r="TZ96" s="929"/>
      <c r="UA96" s="929">
        <f>UA88/UA$81</f>
        <v>1.7294364478079992E-2</v>
      </c>
      <c r="UB96" s="929">
        <f>UB88/UB$81</f>
        <v>1.924859679681196E-2</v>
      </c>
      <c r="UC96" s="929">
        <f>UC88/UC$81</f>
        <v>1.6431049232690707E-2</v>
      </c>
      <c r="UD96" s="929">
        <f t="shared" si="1735"/>
        <v>1.5797100395560405E-2</v>
      </c>
      <c r="UE96" s="929">
        <f t="shared" si="1735"/>
        <v>1.3881961075706425E-2</v>
      </c>
      <c r="UF96" s="929">
        <f t="shared" si="1735"/>
        <v>1.3667313918468926E-2</v>
      </c>
      <c r="UG96" s="929">
        <f t="shared" si="1735"/>
        <v>1.2906952626904545E-2</v>
      </c>
      <c r="UH96" s="929">
        <f t="shared" ref="UH96:UI96" si="1827">UH88/UH$81</f>
        <v>1.2009651158984653E-2</v>
      </c>
      <c r="UI96" s="929">
        <f t="shared" si="1827"/>
        <v>1.5722640926185916E-2</v>
      </c>
      <c r="UJ96" s="929">
        <f t="shared" si="1737"/>
        <v>1.4007075817643344E-2</v>
      </c>
      <c r="UK96" s="929">
        <f t="shared" si="1737"/>
        <v>1.1936950491514185E-2</v>
      </c>
    </row>
    <row r="97" spans="3:557">
      <c r="CA97" s="441"/>
      <c r="CB97" s="441"/>
      <c r="CC97" s="441"/>
      <c r="CD97" s="447"/>
      <c r="CE97" s="441"/>
      <c r="CF97" s="441"/>
      <c r="CG97" s="441"/>
      <c r="CH97" s="447"/>
      <c r="CI97" s="441"/>
      <c r="CJ97" s="441"/>
      <c r="CK97" s="441"/>
      <c r="CL97" s="447"/>
      <c r="CM97" s="926"/>
      <c r="CN97" s="441"/>
      <c r="CO97" s="441"/>
      <c r="CP97" s="447"/>
      <c r="CQ97" s="926"/>
      <c r="CR97" s="441"/>
      <c r="CS97" s="441"/>
      <c r="CT97" s="447"/>
      <c r="CU97" s="926"/>
      <c r="CV97" s="441"/>
      <c r="CW97" s="441"/>
      <c r="CX97" s="441"/>
      <c r="CY97" s="926"/>
      <c r="CZ97" s="441"/>
      <c r="DA97" s="441"/>
      <c r="DB97" s="441"/>
      <c r="DC97" s="926"/>
      <c r="DD97" s="441"/>
      <c r="DE97" s="441"/>
      <c r="DF97" s="441"/>
      <c r="DG97" s="926"/>
      <c r="DH97" s="441"/>
      <c r="DI97" s="441"/>
      <c r="DJ97" s="441"/>
      <c r="DK97" s="926"/>
      <c r="DL97" s="441"/>
      <c r="DM97" s="441"/>
      <c r="DN97" s="447"/>
      <c r="DO97" s="441"/>
      <c r="DP97" s="441"/>
      <c r="DQ97" s="441"/>
      <c r="DR97" s="441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E97" s="209"/>
    </row>
    <row r="98" spans="3:557">
      <c r="C98" s="909"/>
      <c r="D98" s="910" t="s">
        <v>735</v>
      </c>
      <c r="E98" s="909"/>
      <c r="F98" s="911"/>
      <c r="G98" s="909"/>
      <c r="H98" s="909"/>
      <c r="I98" s="909"/>
      <c r="J98" s="909"/>
      <c r="K98" s="1395"/>
      <c r="L98" s="909"/>
      <c r="M98" s="909"/>
      <c r="N98" s="911"/>
      <c r="O98" s="909"/>
      <c r="P98" s="909"/>
      <c r="Q98" s="909"/>
      <c r="R98" s="909"/>
      <c r="S98" s="1395"/>
      <c r="T98" s="909"/>
      <c r="U98" s="909"/>
      <c r="V98" s="911"/>
      <c r="W98" s="909"/>
      <c r="X98" s="909"/>
      <c r="Y98" s="909"/>
      <c r="Z98" s="911"/>
      <c r="AA98" s="909"/>
      <c r="AB98" s="909"/>
      <c r="AC98" s="909"/>
      <c r="AD98" s="911"/>
      <c r="AE98" s="909"/>
      <c r="AF98" s="909"/>
      <c r="AG98" s="909"/>
      <c r="AH98" s="911"/>
      <c r="AI98" s="909"/>
      <c r="AJ98" s="909"/>
      <c r="AK98" s="909"/>
      <c r="AL98" s="911"/>
      <c r="AM98" s="909"/>
      <c r="AN98" s="909"/>
      <c r="AO98" s="909"/>
      <c r="AP98" s="911"/>
      <c r="AQ98" s="947">
        <f t="shared" ref="AQ98:BV98" si="1828">AQ50</f>
        <v>1.643632</v>
      </c>
      <c r="AR98" s="947">
        <f t="shared" si="1828"/>
        <v>1.72126</v>
      </c>
      <c r="AS98" s="947">
        <f t="shared" si="1828"/>
        <v>1.941406</v>
      </c>
      <c r="AT98" s="948">
        <f t="shared" si="1828"/>
        <v>2.0804140000000002</v>
      </c>
      <c r="AU98" s="947">
        <f t="shared" si="1828"/>
        <v>2.0528650000000002</v>
      </c>
      <c r="AV98" s="947">
        <f t="shared" si="1828"/>
        <v>2.305682</v>
      </c>
      <c r="AW98" s="947">
        <f t="shared" si="1828"/>
        <v>2.3133680000000001</v>
      </c>
      <c r="AX98" s="948">
        <f t="shared" si="1828"/>
        <v>2.4274369999999998</v>
      </c>
      <c r="AY98" s="947">
        <f t="shared" si="1828"/>
        <v>2.3440750000000001</v>
      </c>
      <c r="AZ98" s="947">
        <f t="shared" si="1828"/>
        <v>2.4641229999999998</v>
      </c>
      <c r="BA98" s="947">
        <f t="shared" si="1828"/>
        <v>2.429192</v>
      </c>
      <c r="BB98" s="948">
        <f t="shared" si="1828"/>
        <v>2.7177739999999999</v>
      </c>
      <c r="BC98" s="947">
        <f t="shared" si="1828"/>
        <v>2.7283810000000002</v>
      </c>
      <c r="BD98" s="947">
        <f t="shared" si="1828"/>
        <v>2.872922</v>
      </c>
      <c r="BE98" s="947">
        <f t="shared" si="1828"/>
        <v>2.9756179999999999</v>
      </c>
      <c r="BF98" s="948">
        <f t="shared" si="1828"/>
        <v>2.9558740000000001</v>
      </c>
      <c r="BG98" s="947">
        <f t="shared" si="1828"/>
        <v>3.3250860000000002</v>
      </c>
      <c r="BH98" s="947">
        <f t="shared" si="1828"/>
        <v>3.5411790000000001</v>
      </c>
      <c r="BI98" s="947">
        <f t="shared" si="1828"/>
        <v>3.6595939999999998</v>
      </c>
      <c r="BJ98" s="948">
        <f t="shared" si="1828"/>
        <v>3.7935430000000001</v>
      </c>
      <c r="BK98" s="947">
        <f t="shared" si="1828"/>
        <v>3.6908439999999998</v>
      </c>
      <c r="BL98" s="947">
        <f t="shared" si="1828"/>
        <v>3.7026720000000002</v>
      </c>
      <c r="BM98" s="947">
        <f t="shared" si="1828"/>
        <v>3.3396849999999998</v>
      </c>
      <c r="BN98" s="948">
        <f t="shared" si="1828"/>
        <v>3.6523050000000001</v>
      </c>
      <c r="BO98" s="1098">
        <f t="shared" si="1828"/>
        <v>3.491241</v>
      </c>
      <c r="BP98" s="1098">
        <f t="shared" si="1828"/>
        <v>3.335547</v>
      </c>
      <c r="BQ98" s="1098">
        <f t="shared" si="1828"/>
        <v>3.4159269999999999</v>
      </c>
      <c r="BR98" s="1099">
        <f t="shared" si="1828"/>
        <v>3.4629799999999999</v>
      </c>
      <c r="BS98" s="1098">
        <f t="shared" si="1828"/>
        <v>3.5665170000000002</v>
      </c>
      <c r="BT98" s="1098">
        <f t="shared" si="1828"/>
        <v>3.4987010000000001</v>
      </c>
      <c r="BU98" s="1098">
        <f t="shared" si="1828"/>
        <v>3.506418</v>
      </c>
      <c r="BV98" s="1099">
        <f t="shared" si="1828"/>
        <v>3.5397449999999999</v>
      </c>
      <c r="BW98" s="2049">
        <f t="shared" ref="BW98:DC98" si="1829">BW50</f>
        <v>3.769952</v>
      </c>
      <c r="BX98" s="1098">
        <f t="shared" si="1829"/>
        <v>3.970405</v>
      </c>
      <c r="BY98" s="1098">
        <f t="shared" si="1829"/>
        <v>4.1818309999999999</v>
      </c>
      <c r="BZ98" s="1671">
        <f t="shared" si="1829"/>
        <v>4.4334239999999996</v>
      </c>
      <c r="CA98" s="1098">
        <f t="shared" si="1829"/>
        <v>4.2246420000000002</v>
      </c>
      <c r="CB98" s="1098">
        <f t="shared" si="1829"/>
        <v>4.3689679999999997</v>
      </c>
      <c r="CC98" s="1098">
        <f t="shared" si="1829"/>
        <v>4.5199990000000003</v>
      </c>
      <c r="CD98" s="1671">
        <f t="shared" si="1829"/>
        <v>5.2404710000000003</v>
      </c>
      <c r="CE98" s="1098">
        <f t="shared" si="1829"/>
        <v>4.9025819999999998</v>
      </c>
      <c r="CF98" s="1098">
        <f t="shared" si="1829"/>
        <v>4.9524179999999998</v>
      </c>
      <c r="CG98" s="1098">
        <f t="shared" si="1829"/>
        <v>5.1330140000000002</v>
      </c>
      <c r="CH98" s="2231">
        <f t="shared" si="1829"/>
        <v>4.9192220000000004</v>
      </c>
      <c r="CI98" s="1098">
        <f t="shared" si="1829"/>
        <v>5.3599940000000004</v>
      </c>
      <c r="CJ98" s="1098">
        <f t="shared" si="1829"/>
        <v>5.2176419999999997</v>
      </c>
      <c r="CK98" s="1098">
        <f t="shared" si="1829"/>
        <v>5.3117609999999997</v>
      </c>
      <c r="CL98" s="2347">
        <f t="shared" si="1829"/>
        <v>5.2220930000000001</v>
      </c>
      <c r="CM98" s="1098">
        <f t="shared" si="1829"/>
        <v>5.440544</v>
      </c>
      <c r="CN98" s="1098">
        <f t="shared" si="1829"/>
        <v>5.3825159999999999</v>
      </c>
      <c r="CO98" s="1098">
        <f t="shared" si="1829"/>
        <v>5.10989</v>
      </c>
      <c r="CP98" s="2347">
        <f t="shared" si="1829"/>
        <v>6.4687760000000001</v>
      </c>
      <c r="CQ98" s="1098">
        <f t="shared" si="1829"/>
        <v>5.9222320000000002</v>
      </c>
      <c r="CR98" s="2202">
        <f t="shared" si="1829"/>
        <v>6.254874</v>
      </c>
      <c r="CS98" s="2202">
        <f t="shared" si="1829"/>
        <v>6.2695809999999996</v>
      </c>
      <c r="CT98" s="2347">
        <f t="shared" si="1829"/>
        <v>6.4725109999999999</v>
      </c>
      <c r="CU98" s="2049">
        <f t="shared" si="1829"/>
        <v>6.5787339999999999</v>
      </c>
      <c r="CV98" s="2202">
        <f t="shared" si="1829"/>
        <v>7.1985549999999998</v>
      </c>
      <c r="CW98" s="2202">
        <f t="shared" si="1829"/>
        <v>7.012543</v>
      </c>
      <c r="CX98" s="2202">
        <f t="shared" si="1829"/>
        <v>7.5498919999999998</v>
      </c>
      <c r="CY98" s="2562">
        <f t="shared" si="1829"/>
        <v>7.8200399999999997</v>
      </c>
      <c r="CZ98" s="2202">
        <f t="shared" si="1829"/>
        <v>8.0491130000000002</v>
      </c>
      <c r="DA98" s="2202">
        <f t="shared" si="1829"/>
        <v>8.8669700000000002</v>
      </c>
      <c r="DB98" s="2202">
        <f t="shared" si="1829"/>
        <v>10.262019</v>
      </c>
      <c r="DC98" s="2562">
        <f t="shared" si="1829"/>
        <v>9.0327409999999997</v>
      </c>
      <c r="DD98" s="2202">
        <f t="shared" ref="DD98:DG98" si="1830">DD50</f>
        <v>9.0192899999999998</v>
      </c>
      <c r="DE98" s="2202">
        <f t="shared" si="1830"/>
        <v>8.8240499999999997</v>
      </c>
      <c r="DF98" s="2948">
        <f t="shared" si="1830"/>
        <v>10.864311000000001</v>
      </c>
      <c r="DG98" s="2941">
        <f t="shared" si="1830"/>
        <v>11.336713</v>
      </c>
      <c r="DH98" s="2202">
        <f t="shared" ref="DH98:DN98" si="1831">DH6*DH99</f>
        <v>12.374343577378633</v>
      </c>
      <c r="DI98" s="2202">
        <f t="shared" si="1831"/>
        <v>12.024171993087982</v>
      </c>
      <c r="DJ98" s="2202">
        <f t="shared" si="1831"/>
        <v>12.425658234800988</v>
      </c>
      <c r="DK98" s="2562">
        <f t="shared" si="1831"/>
        <v>12.532586624817668</v>
      </c>
      <c r="DL98" s="2202">
        <f t="shared" si="1831"/>
        <v>12.951415292820089</v>
      </c>
      <c r="DM98" s="2202">
        <f t="shared" si="1831"/>
        <v>14.141766479183692</v>
      </c>
      <c r="DN98" s="2948">
        <f t="shared" si="1831"/>
        <v>14.221069021303819</v>
      </c>
      <c r="DO98" s="2941">
        <f t="shared" ref="DO98:DR98" si="1832">DO6*DO99</f>
        <v>13.451819542943014</v>
      </c>
      <c r="DP98" s="2202">
        <f t="shared" si="1832"/>
        <v>14.010778624398185</v>
      </c>
      <c r="DQ98" s="2202">
        <f t="shared" si="1832"/>
        <v>15.961944104262487</v>
      </c>
      <c r="DR98" s="2202">
        <f t="shared" si="1832"/>
        <v>17.490386069829661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E98" s="209"/>
      <c r="TM98" s="906">
        <f>SUM(W98:Z98)</f>
        <v>0</v>
      </c>
      <c r="TN98" s="906">
        <f>SUM(AA98:AD98)</f>
        <v>0</v>
      </c>
      <c r="TO98" s="906">
        <f>SUM(AE98:AH98)</f>
        <v>0</v>
      </c>
      <c r="TP98" s="906">
        <f>SUM(AI98:AL98)</f>
        <v>0</v>
      </c>
      <c r="TQ98" s="906">
        <f>SUM(AM98:AP98)</f>
        <v>0</v>
      </c>
      <c r="TR98" s="906">
        <f>SUM(AQ98:AT98)</f>
        <v>7.3867120000000002</v>
      </c>
      <c r="TS98" s="906">
        <f>SUM(AU98:AX98)</f>
        <v>9.0993519999999997</v>
      </c>
      <c r="TT98" s="906">
        <f>SUM(AY98:BB98)</f>
        <v>9.9551639999999999</v>
      </c>
      <c r="TU98" s="906">
        <f>SUM(BC98:BF98)</f>
        <v>11.532794999999998</v>
      </c>
      <c r="TV98" s="906">
        <f>SUM(BG98:BJ98)</f>
        <v>14.319402</v>
      </c>
      <c r="TW98" s="906">
        <f>SUM(BK98:BN98)</f>
        <v>14.385505999999999</v>
      </c>
      <c r="TX98" s="906">
        <f>SUM(BO98:BR98)</f>
        <v>13.705695</v>
      </c>
      <c r="TY98" s="906">
        <f>SUM(BS98:BV98)</f>
        <v>14.111381</v>
      </c>
      <c r="TZ98" s="906">
        <f>SUM(BW98:BZ98)</f>
        <v>16.355611999999997</v>
      </c>
      <c r="UA98" s="906">
        <f>SUM(CA98:CD98)</f>
        <v>18.35408</v>
      </c>
      <c r="UB98" s="906">
        <f>SUM(CE98:CH98)</f>
        <v>19.907236000000001</v>
      </c>
      <c r="UC98" s="906">
        <f>SUM(CI98:CL98)</f>
        <v>21.11149</v>
      </c>
      <c r="UD98" s="906">
        <f>SUM(CM98:CP98)</f>
        <v>22.401726</v>
      </c>
      <c r="UE98" s="906">
        <f>SUM(CQ98:CT98)</f>
        <v>24.919198000000002</v>
      </c>
      <c r="UF98" s="906">
        <f>SUM(CU98:CX98)</f>
        <v>28.339724</v>
      </c>
      <c r="UG98" s="906">
        <f>SUM(CY98:DB98)</f>
        <v>34.998142000000001</v>
      </c>
      <c r="UH98" s="906">
        <f>SUM(DC98:DF98)</f>
        <v>37.740392</v>
      </c>
      <c r="UI98" s="906">
        <f t="shared" ref="UI98:UI106" si="1833">SUMIF($G$2:$SZ$2,UI$2,$G98:$SZ98)</f>
        <v>48.160886805267609</v>
      </c>
      <c r="UJ98" s="906">
        <f>SUMIF($G$2:$SZ$2,UJ$2,$G98:$SZ98)</f>
        <v>53.846837418125268</v>
      </c>
      <c r="UK98" s="906">
        <f>SUMIF($G$2:$SZ$2,UK$2,$G98:$SZ98)</f>
        <v>60.914928341433345</v>
      </c>
    </row>
    <row r="99" spans="3:557" s="59" customFormat="1">
      <c r="C99" s="321"/>
      <c r="D99" s="432" t="s">
        <v>791</v>
      </c>
      <c r="E99" s="321"/>
      <c r="F99" s="458"/>
      <c r="G99" s="1385"/>
      <c r="H99" s="1385"/>
      <c r="I99" s="1385"/>
      <c r="J99" s="1385"/>
      <c r="K99" s="853"/>
      <c r="L99" s="1385"/>
      <c r="M99" s="1385"/>
      <c r="N99" s="458"/>
      <c r="O99" s="1385"/>
      <c r="P99" s="1385"/>
      <c r="Q99" s="1385"/>
      <c r="R99" s="1385"/>
      <c r="S99" s="853"/>
      <c r="T99" s="1385"/>
      <c r="U99" s="1385"/>
      <c r="V99" s="458"/>
      <c r="W99" s="321"/>
      <c r="X99" s="321"/>
      <c r="Y99" s="321"/>
      <c r="Z99" s="458"/>
      <c r="AA99" s="1385"/>
      <c r="AB99" s="321"/>
      <c r="AC99" s="321"/>
      <c r="AD99" s="458"/>
      <c r="AE99" s="321"/>
      <c r="AF99" s="321"/>
      <c r="AG99" s="321"/>
      <c r="AH99" s="458"/>
      <c r="AI99" s="321"/>
      <c r="AJ99" s="321"/>
      <c r="AK99" s="321"/>
      <c r="AL99" s="458"/>
      <c r="AM99" s="321"/>
      <c r="AN99" s="321"/>
      <c r="AO99" s="321"/>
      <c r="AP99" s="458"/>
      <c r="AQ99" s="1347">
        <f t="shared" ref="AQ99:BV99" si="1834">AQ98/AQ6</f>
        <v>5.7327412220329832E-2</v>
      </c>
      <c r="AR99" s="1346">
        <f t="shared" si="1834"/>
        <v>5.2944778386364494E-2</v>
      </c>
      <c r="AS99" s="1346">
        <f t="shared" si="1834"/>
        <v>5.4087490522042127E-2</v>
      </c>
      <c r="AT99" s="1348">
        <f t="shared" si="1834"/>
        <v>5.3006306699091926E-2</v>
      </c>
      <c r="AU99" s="1347">
        <f t="shared" si="1834"/>
        <v>5.9266148489220107E-2</v>
      </c>
      <c r="AV99" s="1346">
        <f t="shared" si="1834"/>
        <v>6.0848912425071761E-2</v>
      </c>
      <c r="AW99" s="1346">
        <f t="shared" si="1834"/>
        <v>5.7504610885096799E-2</v>
      </c>
      <c r="AX99" s="1348">
        <f t="shared" si="1834"/>
        <v>5.7974073226056577E-2</v>
      </c>
      <c r="AY99" s="1347">
        <f t="shared" si="1834"/>
        <v>6.3379043465087506E-2</v>
      </c>
      <c r="AZ99" s="1346">
        <f t="shared" si="1834"/>
        <v>6.2479579148014795E-2</v>
      </c>
      <c r="BA99" s="1346">
        <f t="shared" si="1834"/>
        <v>5.8855309878757714E-2</v>
      </c>
      <c r="BB99" s="1348">
        <f t="shared" si="1834"/>
        <v>5.7453444412182621E-2</v>
      </c>
      <c r="BC99" s="1347">
        <f t="shared" si="1834"/>
        <v>6.0268386155165853E-2</v>
      </c>
      <c r="BD99" s="1346">
        <f t="shared" si="1834"/>
        <v>6.0359334990567365E-2</v>
      </c>
      <c r="BE99" s="1346">
        <f t="shared" si="1834"/>
        <v>5.7029008991846444E-2</v>
      </c>
      <c r="BF99" s="1348">
        <f t="shared" si="1834"/>
        <v>5.2728055573458374E-2</v>
      </c>
      <c r="BG99" s="1347">
        <f t="shared" si="1834"/>
        <v>6.2894000625519045E-2</v>
      </c>
      <c r="BH99" s="1346">
        <f t="shared" si="1834"/>
        <v>6.1623823481259235E-2</v>
      </c>
      <c r="BI99" s="1346">
        <f t="shared" si="1834"/>
        <v>6.1939358060022806E-2</v>
      </c>
      <c r="BJ99" s="1348">
        <f t="shared" si="1834"/>
        <v>6.399728392093848E-2</v>
      </c>
      <c r="BK99" s="1347">
        <f t="shared" si="1834"/>
        <v>6.8762395593088707E-2</v>
      </c>
      <c r="BL99" s="1346">
        <f t="shared" si="1834"/>
        <v>7.07248066781134E-2</v>
      </c>
      <c r="BM99" s="1346">
        <f t="shared" si="1834"/>
        <v>7.0387235862264891E-2</v>
      </c>
      <c r="BN99" s="1348">
        <f t="shared" si="1834"/>
        <v>6.9264110559046313E-2</v>
      </c>
      <c r="BO99" s="1347">
        <f t="shared" si="1834"/>
        <v>7.4095824862210585E-2</v>
      </c>
      <c r="BP99" s="1346">
        <f t="shared" si="1834"/>
        <v>6.8720974913870275E-2</v>
      </c>
      <c r="BQ99" s="1346">
        <f t="shared" si="1834"/>
        <v>6.6094369297255567E-2</v>
      </c>
      <c r="BR99" s="1348">
        <f t="shared" si="1834"/>
        <v>6.4952650782128779E-2</v>
      </c>
      <c r="BS99" s="1347">
        <f t="shared" si="1834"/>
        <v>7.1642339522928783E-2</v>
      </c>
      <c r="BT99" s="1346">
        <f t="shared" si="1834"/>
        <v>6.8686667012190714E-2</v>
      </c>
      <c r="BU99" s="1346">
        <f t="shared" si="1834"/>
        <v>7.3332041844975687E-2</v>
      </c>
      <c r="BV99" s="1348">
        <f t="shared" si="1834"/>
        <v>6.6372201619523383E-2</v>
      </c>
      <c r="BW99" s="1347">
        <f t="shared" ref="BW99:DC99" si="1835">BW98/BW6</f>
        <v>7.4582324761057542E-2</v>
      </c>
      <c r="BX99" s="1346">
        <f t="shared" si="1835"/>
        <v>6.5088033569278253E-2</v>
      </c>
      <c r="BY99" s="1346">
        <f t="shared" si="1835"/>
        <v>6.7395730345006427E-2</v>
      </c>
      <c r="BZ99" s="1348">
        <f t="shared" si="1835"/>
        <v>6.7195069805560032E-2</v>
      </c>
      <c r="CA99" s="1347">
        <f t="shared" si="1835"/>
        <v>6.9755332376082488E-2</v>
      </c>
      <c r="CB99" s="1346">
        <f t="shared" si="1835"/>
        <v>7.4705359664056309E-2</v>
      </c>
      <c r="CC99" s="1346">
        <f t="shared" si="1835"/>
        <v>6.9049793512810195E-2</v>
      </c>
      <c r="CD99" s="1348">
        <f t="shared" si="1835"/>
        <v>8.8424307412210065E-2</v>
      </c>
      <c r="CE99" s="1347">
        <f t="shared" si="1835"/>
        <v>9.3586540073477525E-2</v>
      </c>
      <c r="CF99" s="1346">
        <f t="shared" si="1835"/>
        <v>8.8235765736283125E-2</v>
      </c>
      <c r="CG99" s="1346">
        <f t="shared" si="1835"/>
        <v>8.2785913711185627E-2</v>
      </c>
      <c r="CH99" s="2363">
        <f t="shared" si="1835"/>
        <v>8.2144806124296074E-2</v>
      </c>
      <c r="CI99" s="1347">
        <f t="shared" si="1835"/>
        <v>9.6881640398879518E-2</v>
      </c>
      <c r="CJ99" s="1346">
        <f t="shared" si="1835"/>
        <v>9.8509005998586793E-2</v>
      </c>
      <c r="CK99" s="1346">
        <f t="shared" si="1835"/>
        <v>7.9322446514672906E-2</v>
      </c>
      <c r="CL99" s="2363">
        <f t="shared" si="1835"/>
        <v>8.4841024528594822E-2</v>
      </c>
      <c r="CM99" s="1347">
        <f t="shared" si="1835"/>
        <v>8.3203372923218624E-2</v>
      </c>
      <c r="CN99" s="1346">
        <f t="shared" si="1835"/>
        <v>8.4535605639470102E-2</v>
      </c>
      <c r="CO99" s="1346">
        <f t="shared" si="1835"/>
        <v>6.9071994532732564E-2</v>
      </c>
      <c r="CP99" s="2363">
        <f t="shared" si="1835"/>
        <v>8.4486798523053283E-2</v>
      </c>
      <c r="CQ99" s="1347">
        <f t="shared" si="1835"/>
        <v>7.6139341003692171E-2</v>
      </c>
      <c r="CR99" s="1346">
        <f t="shared" si="1835"/>
        <v>8.1017898554921142E-2</v>
      </c>
      <c r="CS99" s="1346">
        <f t="shared" si="1835"/>
        <v>8.1654647306492897E-2</v>
      </c>
      <c r="CT99" s="2363">
        <f t="shared" si="1835"/>
        <v>9.1854822086133353E-2</v>
      </c>
      <c r="CU99" s="1347">
        <f t="shared" si="1835"/>
        <v>0.10320332122625814</v>
      </c>
      <c r="CV99" s="1346">
        <f t="shared" si="1835"/>
        <v>0.11996485390772214</v>
      </c>
      <c r="CW99" s="1346">
        <f t="shared" si="1835"/>
        <v>0.10403648401003539</v>
      </c>
      <c r="CX99" s="2363">
        <f t="shared" si="1835"/>
        <v>0.11138829899785391</v>
      </c>
      <c r="CY99" s="1347">
        <f t="shared" si="1835"/>
        <v>0.10873913158286753</v>
      </c>
      <c r="CZ99" s="1346">
        <f t="shared" si="1835"/>
        <v>0.10867149350878869</v>
      </c>
      <c r="DA99" s="1346">
        <f t="shared" si="1835"/>
        <v>0.11210002850741058</v>
      </c>
      <c r="DB99" s="1346">
        <f t="shared" si="1835"/>
        <v>0.13540379184541079</v>
      </c>
      <c r="DC99" s="1347">
        <f t="shared" si="1835"/>
        <v>0.11413550151431309</v>
      </c>
      <c r="DD99" s="1346">
        <f t="shared" ref="DD99:DG99" si="1836">DD98/DD6</f>
        <v>0.12095662442333044</v>
      </c>
      <c r="DE99" s="1346">
        <f t="shared" si="1836"/>
        <v>0.1025316160500437</v>
      </c>
      <c r="DF99" s="3034">
        <f t="shared" si="1836"/>
        <v>0.1157780837657952</v>
      </c>
      <c r="DG99" s="3033">
        <f t="shared" si="1836"/>
        <v>8.4682313842616902E-2</v>
      </c>
      <c r="DH99" s="1351">
        <v>7.0000000000000007E-2</v>
      </c>
      <c r="DI99" s="1351">
        <v>0.06</v>
      </c>
      <c r="DJ99" s="1685">
        <v>0.06</v>
      </c>
      <c r="DK99" s="2796">
        <v>0.06</v>
      </c>
      <c r="DL99" s="1685">
        <v>0.06</v>
      </c>
      <c r="DM99" s="1685">
        <v>0.06</v>
      </c>
      <c r="DN99" s="1351">
        <v>0.06</v>
      </c>
      <c r="DO99" s="2942">
        <v>0.06</v>
      </c>
      <c r="DP99" s="1685">
        <v>0.06</v>
      </c>
      <c r="DQ99" s="1685">
        <v>0.06</v>
      </c>
      <c r="DR99" s="1685">
        <v>0.06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2"/>
      <c r="TE99" s="209"/>
      <c r="TM99" s="321"/>
      <c r="TN99" s="321"/>
      <c r="TO99" s="321"/>
      <c r="TP99" s="321"/>
      <c r="TQ99" s="321"/>
      <c r="TR99" s="1346">
        <f t="shared" ref="TR99:UJ99" si="1837">TR98/TR6</f>
        <v>5.4185102264338987E-2</v>
      </c>
      <c r="TS99" s="1346">
        <f t="shared" si="1837"/>
        <v>5.8845842970726925E-2</v>
      </c>
      <c r="TT99" s="1346">
        <f t="shared" si="1837"/>
        <v>6.033367969123192E-2</v>
      </c>
      <c r="TU99" s="1346">
        <f t="shared" si="1837"/>
        <v>5.7347527615030959E-2</v>
      </c>
      <c r="TV99" s="1346">
        <f t="shared" si="1837"/>
        <v>6.2614172058258435E-2</v>
      </c>
      <c r="TW99" s="1346">
        <f t="shared" si="1837"/>
        <v>6.9762795005559181E-2</v>
      </c>
      <c r="TX99" s="1346">
        <f t="shared" si="1837"/>
        <v>6.8305293600636349E-2</v>
      </c>
      <c r="TY99" s="1346">
        <f t="shared" si="1837"/>
        <v>6.9904436216079086E-2</v>
      </c>
      <c r="TZ99" s="1346">
        <f t="shared" si="1837"/>
        <v>6.8269169699643903E-2</v>
      </c>
      <c r="UA99" s="1346">
        <f t="shared" si="1837"/>
        <v>7.5292174843387613E-2</v>
      </c>
      <c r="UB99" s="1346">
        <f t="shared" si="1837"/>
        <v>8.6402603642822012E-2</v>
      </c>
      <c r="UC99" s="1346">
        <f t="shared" si="1837"/>
        <v>8.9150620842320755E-2</v>
      </c>
      <c r="UD99" s="1346">
        <f t="shared" si="1837"/>
        <v>8.0119247166426488E-2</v>
      </c>
      <c r="UE99" s="1346">
        <f t="shared" si="1837"/>
        <v>8.2450735754224846E-2</v>
      </c>
      <c r="UF99" s="1346">
        <f t="shared" si="1837"/>
        <v>0.10944704243598215</v>
      </c>
      <c r="UG99" s="1346">
        <f t="shared" si="1837"/>
        <v>0.11632278711909873</v>
      </c>
      <c r="UH99" s="1346">
        <f t="shared" si="1837"/>
        <v>0.11312865779985008</v>
      </c>
      <c r="UI99" s="1346">
        <f t="shared" si="1837"/>
        <v>6.7062718457726253E-2</v>
      </c>
      <c r="UJ99" s="1346">
        <f t="shared" si="1837"/>
        <v>0.06</v>
      </c>
      <c r="UK99" s="1346">
        <f t="shared" ref="UK99" si="1838">UK98/UK6</f>
        <v>5.9999999999999991E-2</v>
      </c>
    </row>
    <row r="100" spans="3:557" s="1" customFormat="1">
      <c r="C100" s="29"/>
      <c r="D100" s="29"/>
      <c r="E100" s="29" t="s">
        <v>716</v>
      </c>
      <c r="F100" s="365"/>
      <c r="G100" s="666"/>
      <c r="H100" s="666"/>
      <c r="I100" s="666"/>
      <c r="J100" s="666"/>
      <c r="K100" s="1392"/>
      <c r="L100" s="666"/>
      <c r="M100" s="666"/>
      <c r="N100" s="365"/>
      <c r="O100" s="666"/>
      <c r="P100" s="666"/>
      <c r="Q100" s="666"/>
      <c r="R100" s="666"/>
      <c r="S100" s="1392"/>
      <c r="T100" s="666"/>
      <c r="U100" s="666"/>
      <c r="V100" s="365"/>
      <c r="W100" s="29"/>
      <c r="X100" s="29"/>
      <c r="Y100" s="29"/>
      <c r="Z100" s="365"/>
      <c r="AA100" s="666"/>
      <c r="AB100" s="29"/>
      <c r="AC100" s="29"/>
      <c r="AD100" s="365"/>
      <c r="AE100" s="29"/>
      <c r="AF100" s="29"/>
      <c r="AG100" s="29"/>
      <c r="AH100" s="365"/>
      <c r="AI100" s="29"/>
      <c r="AJ100" s="29"/>
      <c r="AK100" s="29"/>
      <c r="AL100" s="365"/>
      <c r="AM100" s="29"/>
      <c r="AN100" s="29"/>
      <c r="AO100" s="29"/>
      <c r="AP100" s="365"/>
      <c r="AQ100" s="907">
        <f t="shared" ref="AQ100:AX102" si="1839">AQ$98*AQ108</f>
        <v>0.50952591999999997</v>
      </c>
      <c r="AR100" s="907">
        <f t="shared" si="1839"/>
        <v>0.53359060000000003</v>
      </c>
      <c r="AS100" s="907">
        <f t="shared" si="1839"/>
        <v>0.60183586</v>
      </c>
      <c r="AT100" s="956">
        <f t="shared" si="1839"/>
        <v>0.6449283400000001</v>
      </c>
      <c r="AU100" s="907">
        <f t="shared" si="1839"/>
        <v>0.65691680000000008</v>
      </c>
      <c r="AV100" s="907">
        <f t="shared" si="1839"/>
        <v>0.73781824000000007</v>
      </c>
      <c r="AW100" s="907">
        <f t="shared" si="1839"/>
        <v>0.74027776000000001</v>
      </c>
      <c r="AX100" s="956">
        <f t="shared" si="1839"/>
        <v>0.77677984</v>
      </c>
      <c r="AY100" s="907">
        <f t="shared" ref="AY100:BM100" si="1840">AY$98*AY108</f>
        <v>0.72666324999999998</v>
      </c>
      <c r="AZ100" s="907">
        <f t="shared" si="1840"/>
        <v>0.76387812999999993</v>
      </c>
      <c r="BA100" s="907">
        <f t="shared" si="1840"/>
        <v>0.75304952000000003</v>
      </c>
      <c r="BB100" s="956">
        <f t="shared" si="1840"/>
        <v>0.84250994000000001</v>
      </c>
      <c r="BC100" s="907">
        <f t="shared" si="1840"/>
        <v>0.79123049000000001</v>
      </c>
      <c r="BD100" s="907">
        <f t="shared" si="1840"/>
        <v>0.83314737999999988</v>
      </c>
      <c r="BE100" s="907">
        <f t="shared" si="1840"/>
        <v>0.86292921999999994</v>
      </c>
      <c r="BF100" s="956">
        <f t="shared" si="1840"/>
        <v>0.85720346000000003</v>
      </c>
      <c r="BG100" s="907">
        <f t="shared" si="1840"/>
        <v>0.89777322000000015</v>
      </c>
      <c r="BH100" s="907">
        <f t="shared" si="1840"/>
        <v>0.95611833000000013</v>
      </c>
      <c r="BI100" s="907">
        <f t="shared" si="1840"/>
        <v>0.98809038000000005</v>
      </c>
      <c r="BJ100" s="956">
        <f t="shared" si="1840"/>
        <v>1.0242566100000001</v>
      </c>
      <c r="BK100" s="907">
        <f t="shared" si="1840"/>
        <v>0.95961943999999999</v>
      </c>
      <c r="BL100" s="907">
        <f t="shared" si="1840"/>
        <v>0.96269472000000011</v>
      </c>
      <c r="BM100" s="907">
        <f t="shared" si="1840"/>
        <v>0.86831809999999998</v>
      </c>
      <c r="BN100" s="956">
        <f t="shared" ref="BN100:BV100" si="1841">BN$98*BN108</f>
        <v>0.94959930000000004</v>
      </c>
      <c r="BO100" s="907">
        <f t="shared" si="1841"/>
        <v>0.87281025000000001</v>
      </c>
      <c r="BP100" s="907">
        <f t="shared" si="1841"/>
        <v>0.90059769000000012</v>
      </c>
      <c r="BQ100" s="907">
        <f t="shared" si="1841"/>
        <v>0.92230029000000002</v>
      </c>
      <c r="BR100" s="956">
        <f t="shared" si="1841"/>
        <v>0.93500460000000007</v>
      </c>
      <c r="BS100" s="907">
        <f t="shared" si="1841"/>
        <v>0.92729442000000006</v>
      </c>
      <c r="BT100" s="907">
        <f t="shared" si="1841"/>
        <v>0.9446492700000001</v>
      </c>
      <c r="BU100" s="907">
        <f t="shared" si="1841"/>
        <v>0.94673286000000012</v>
      </c>
      <c r="BV100" s="956">
        <f t="shared" si="1841"/>
        <v>0.95573115000000008</v>
      </c>
      <c r="BW100" s="2050">
        <f t="shared" ref="BW100:CL100" si="1842">BW$98*BW108</f>
        <v>1.0555865600000001</v>
      </c>
      <c r="BX100" s="907">
        <f t="shared" si="1842"/>
        <v>1.1514174499999998</v>
      </c>
      <c r="BY100" s="907">
        <f t="shared" si="1842"/>
        <v>1.17091268</v>
      </c>
      <c r="BZ100" s="1666">
        <f t="shared" si="1842"/>
        <v>1.1970244800000001</v>
      </c>
      <c r="CA100" s="907">
        <f t="shared" si="1842"/>
        <v>1.1406533400000001</v>
      </c>
      <c r="CB100" s="907">
        <f t="shared" si="1842"/>
        <v>1.22331104</v>
      </c>
      <c r="CC100" s="907">
        <f t="shared" si="1842"/>
        <v>1.2655997200000002</v>
      </c>
      <c r="CD100" s="1666">
        <f t="shared" si="1842"/>
        <v>1.4673318800000001</v>
      </c>
      <c r="CE100" s="907">
        <f t="shared" si="1842"/>
        <v>1.2256454999999999</v>
      </c>
      <c r="CF100" s="907">
        <f t="shared" si="1842"/>
        <v>1.4362012199999998</v>
      </c>
      <c r="CG100" s="907">
        <f t="shared" si="1842"/>
        <v>1.5399042000000001</v>
      </c>
      <c r="CH100" s="1666">
        <f t="shared" si="1842"/>
        <v>1.4757666</v>
      </c>
      <c r="CI100" s="907">
        <f t="shared" si="1842"/>
        <v>1.6079982000000002</v>
      </c>
      <c r="CJ100" s="907">
        <f t="shared" si="1842"/>
        <v>1.5131161799999997</v>
      </c>
      <c r="CK100" s="907">
        <f t="shared" si="1842"/>
        <v>1.3810578600000001</v>
      </c>
      <c r="CL100" s="1666">
        <f t="shared" si="1842"/>
        <v>1.5666279000000001</v>
      </c>
      <c r="CM100" s="2050">
        <f t="shared" ref="CM100:DA100" si="1843">CM$98*CM108</f>
        <v>1.6321631999999999</v>
      </c>
      <c r="CN100" s="907">
        <f t="shared" si="1843"/>
        <v>1.6147547999999998</v>
      </c>
      <c r="CO100" s="907">
        <f t="shared" si="1843"/>
        <v>1.532967</v>
      </c>
      <c r="CP100" s="1666">
        <f t="shared" si="1843"/>
        <v>1.9406327999999999</v>
      </c>
      <c r="CQ100" s="2050">
        <f t="shared" ref="CQ100" si="1844">CQ$98*CQ108</f>
        <v>1.8358919200000001</v>
      </c>
      <c r="CR100" s="2203">
        <f t="shared" si="1843"/>
        <v>1.8764622</v>
      </c>
      <c r="CS100" s="2203">
        <f t="shared" si="1843"/>
        <v>1.9435701099999998</v>
      </c>
      <c r="CT100" s="2313">
        <f t="shared" si="1843"/>
        <v>2.0064784100000002</v>
      </c>
      <c r="CU100" s="2050">
        <f>CU$98*CU108</f>
        <v>2.03940754</v>
      </c>
      <c r="CV100" s="2203">
        <f t="shared" si="1843"/>
        <v>2.2315520499999999</v>
      </c>
      <c r="CW100" s="2203">
        <f t="shared" si="1843"/>
        <v>2.17388833</v>
      </c>
      <c r="CX100" s="2203">
        <f t="shared" si="1843"/>
        <v>2.3404665200000001</v>
      </c>
      <c r="CY100" s="2497">
        <f t="shared" si="1843"/>
        <v>2.4242124</v>
      </c>
      <c r="CZ100" s="2203">
        <f t="shared" si="1843"/>
        <v>2.4952250299999998</v>
      </c>
      <c r="DA100" s="2203">
        <f t="shared" si="1843"/>
        <v>2.7487607000000001</v>
      </c>
      <c r="DB100" s="2203">
        <f t="shared" ref="DB100" si="1845">DB$98*DB108</f>
        <v>3.1812258900000003</v>
      </c>
      <c r="DC100" s="2497">
        <f t="shared" ref="DC100:DF100" si="1846">DC$98*DC108</f>
        <v>2.8001497099999999</v>
      </c>
      <c r="DD100" s="2203">
        <f t="shared" si="1846"/>
        <v>2.7959798999999999</v>
      </c>
      <c r="DE100" s="2203">
        <f t="shared" si="1846"/>
        <v>2.7354555</v>
      </c>
      <c r="DF100" s="2583">
        <f t="shared" si="1846"/>
        <v>3.36793641</v>
      </c>
      <c r="DG100" s="1749">
        <f t="shared" ref="DG100:DJ100" si="1847">DG$98*DG108</f>
        <v>3.51438103</v>
      </c>
      <c r="DH100" s="2203">
        <f t="shared" si="1847"/>
        <v>4.7022505594038808</v>
      </c>
      <c r="DI100" s="2203">
        <f t="shared" si="1847"/>
        <v>4.5691853573734331</v>
      </c>
      <c r="DJ100" s="2203">
        <f t="shared" si="1847"/>
        <v>4.7217501292243753</v>
      </c>
      <c r="DK100" s="2497">
        <f t="shared" ref="DK100:DN100" si="1848">DK$98*DK108</f>
        <v>5.639663981167951</v>
      </c>
      <c r="DL100" s="2203">
        <f t="shared" si="1848"/>
        <v>5.8281368817690398</v>
      </c>
      <c r="DM100" s="2203">
        <f t="shared" si="1848"/>
        <v>6.3637949156326616</v>
      </c>
      <c r="DN100" s="2583">
        <f t="shared" si="1848"/>
        <v>6.3994810595867184</v>
      </c>
      <c r="DO100" s="1749">
        <f t="shared" ref="DO100:DR100" si="1849">DO$98*DO108</f>
        <v>6.1878369897537864</v>
      </c>
      <c r="DP100" s="2203">
        <f t="shared" si="1849"/>
        <v>6.4449581672231657</v>
      </c>
      <c r="DQ100" s="2203">
        <f t="shared" si="1849"/>
        <v>7.3424942879607444</v>
      </c>
      <c r="DR100" s="2203">
        <f t="shared" si="1849"/>
        <v>8.0455775921216439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E100" s="209"/>
      <c r="TM100" s="913">
        <f>SUM(W100:Z100)</f>
        <v>0</v>
      </c>
      <c r="TN100" s="913">
        <f>SUM(AA100:AD100)</f>
        <v>0</v>
      </c>
      <c r="TO100" s="913">
        <f>SUM(AE100:AH100)</f>
        <v>0</v>
      </c>
      <c r="TP100" s="913">
        <f>SUM(AI100:AL100)</f>
        <v>0</v>
      </c>
      <c r="TQ100" s="913">
        <f>SUM(AM100:AP100)</f>
        <v>0</v>
      </c>
      <c r="TR100" s="913">
        <f>SUM(AQ100:AT100)</f>
        <v>2.2898807200000002</v>
      </c>
      <c r="TS100" s="913">
        <f>SUM(AU100:AX100)</f>
        <v>2.9117926400000003</v>
      </c>
      <c r="TT100" s="913">
        <f>SUM(AY100:BB100)</f>
        <v>3.0861008400000003</v>
      </c>
      <c r="TU100" s="913">
        <f>SUM(BC100:BF100)</f>
        <v>3.3445105499999999</v>
      </c>
      <c r="TV100" s="913">
        <f>SUM(BG100:BJ100)</f>
        <v>3.8662385400000003</v>
      </c>
      <c r="TW100" s="913">
        <f>SUM(BK100:BN100)</f>
        <v>3.7402315599999998</v>
      </c>
      <c r="TX100" s="913">
        <f>SUM(BO100:BR100)</f>
        <v>3.6307128300000002</v>
      </c>
      <c r="TY100" s="913">
        <f t="shared" ref="TY100:TY105" si="1850">SUM(BS100:BV100)</f>
        <v>3.7744077000000003</v>
      </c>
      <c r="TZ100" s="913">
        <f t="shared" ref="TZ100:TZ106" si="1851">SUM(BW100:BZ100)</f>
        <v>4.5749411700000007</v>
      </c>
      <c r="UA100" s="913">
        <f t="shared" ref="UA100:UA106" si="1852">SUM(CA100:CD100)</f>
        <v>5.0968959800000011</v>
      </c>
      <c r="UB100" s="913">
        <f t="shared" ref="UB100:UB106" si="1853">SUM(CE100:CH100)</f>
        <v>5.6775175200000003</v>
      </c>
      <c r="UC100" s="913">
        <f t="shared" ref="UC100:UC106" si="1854">SUM(CI100:CL100)</f>
        <v>6.0688001400000005</v>
      </c>
      <c r="UD100" s="913">
        <f t="shared" ref="UD100:UD106" si="1855">SUM(CM100:CP100)</f>
        <v>6.7205177999999997</v>
      </c>
      <c r="UE100" s="913">
        <f t="shared" ref="UE100:UE106" si="1856">SUM(CQ100:CT100)</f>
        <v>7.6624026399999998</v>
      </c>
      <c r="UF100" s="913">
        <f t="shared" ref="UF100:UF106" si="1857">SUM(CU100:CX100)</f>
        <v>8.7853144400000005</v>
      </c>
      <c r="UG100" s="913">
        <f t="shared" ref="UG100:UG106" si="1858">SUM(CY100:DB100)</f>
        <v>10.849424020000001</v>
      </c>
      <c r="UH100" s="913">
        <f t="shared" ref="UH100:UH106" si="1859">SUM(DC100:DF100)</f>
        <v>11.699521520000001</v>
      </c>
      <c r="UI100" s="913">
        <f t="shared" si="1833"/>
        <v>17.507567076001692</v>
      </c>
      <c r="UJ100" s="913">
        <f t="shared" ref="UJ100:UK106" si="1860">SUMIF($G$2:$SZ$2,UJ$2,$G100:$SZ100)</f>
        <v>24.231076838156369</v>
      </c>
      <c r="UK100" s="913">
        <f>SUMIF($G$2:$SZ$2,UK$2,$G100:$SZ100)</f>
        <v>28.02086703705934</v>
      </c>
    </row>
    <row r="101" spans="3:557" s="1" customFormat="1">
      <c r="F101" s="8" t="s">
        <v>741</v>
      </c>
      <c r="K101" s="1393"/>
      <c r="N101" s="606"/>
      <c r="S101" s="1393"/>
      <c r="V101" s="606"/>
      <c r="Z101" s="606"/>
      <c r="AD101" s="606"/>
      <c r="AH101" s="606"/>
      <c r="AL101" s="606"/>
      <c r="AP101" s="606"/>
      <c r="AQ101" s="625">
        <f t="shared" si="1839"/>
        <v>0.50952591999999997</v>
      </c>
      <c r="AR101" s="625">
        <f t="shared" si="1839"/>
        <v>0.53359060000000003</v>
      </c>
      <c r="AS101" s="625">
        <f t="shared" si="1839"/>
        <v>0.60183586</v>
      </c>
      <c r="AT101" s="626">
        <f t="shared" si="1839"/>
        <v>0.6449283400000001</v>
      </c>
      <c r="AU101" s="625">
        <f t="shared" si="1839"/>
        <v>0.65691680000000008</v>
      </c>
      <c r="AV101" s="625">
        <f t="shared" si="1839"/>
        <v>0.73781824000000007</v>
      </c>
      <c r="AW101" s="625">
        <f t="shared" si="1839"/>
        <v>0.74027776000000001</v>
      </c>
      <c r="AX101" s="626">
        <f t="shared" si="1839"/>
        <v>0.77677984</v>
      </c>
      <c r="AY101" s="625">
        <f t="shared" ref="AY101:BM101" si="1861">AY$98*AY109</f>
        <v>0.72666324999999998</v>
      </c>
      <c r="AZ101" s="625">
        <f t="shared" si="1861"/>
        <v>0.76387812999999993</v>
      </c>
      <c r="BA101" s="625">
        <f t="shared" si="1861"/>
        <v>0.75304952000000003</v>
      </c>
      <c r="BB101" s="626">
        <f t="shared" si="1861"/>
        <v>0.84250994000000001</v>
      </c>
      <c r="BC101" s="625">
        <f t="shared" si="1861"/>
        <v>0.79123049000000001</v>
      </c>
      <c r="BD101" s="625">
        <f t="shared" si="1861"/>
        <v>0.83314737999999988</v>
      </c>
      <c r="BE101" s="625">
        <f t="shared" si="1861"/>
        <v>0.86292921999999994</v>
      </c>
      <c r="BF101" s="626">
        <f t="shared" si="1861"/>
        <v>0.85720346000000003</v>
      </c>
      <c r="BG101" s="625">
        <f t="shared" si="1861"/>
        <v>0.89777322000000015</v>
      </c>
      <c r="BH101" s="625">
        <f t="shared" si="1861"/>
        <v>0.95611833000000013</v>
      </c>
      <c r="BI101" s="625">
        <f t="shared" si="1861"/>
        <v>0.98809038000000005</v>
      </c>
      <c r="BJ101" s="626">
        <f t="shared" si="1861"/>
        <v>1.0242566100000001</v>
      </c>
      <c r="BK101" s="625">
        <f t="shared" si="1861"/>
        <v>0.95961943999999999</v>
      </c>
      <c r="BL101" s="625">
        <f t="shared" si="1861"/>
        <v>0.96269472000000011</v>
      </c>
      <c r="BM101" s="625">
        <f t="shared" si="1861"/>
        <v>0.86831809999999998</v>
      </c>
      <c r="BN101" s="626">
        <f>BN$98*BN109</f>
        <v>0.94959930000000004</v>
      </c>
      <c r="BO101" s="625">
        <f t="shared" ref="BO101:BV101" si="1862">BO$98*BO109</f>
        <v>0.87281025000000001</v>
      </c>
      <c r="BP101" s="625">
        <f t="shared" si="1862"/>
        <v>0.90059769000000012</v>
      </c>
      <c r="BQ101" s="625">
        <f t="shared" si="1862"/>
        <v>0.92230029000000002</v>
      </c>
      <c r="BR101" s="626">
        <f t="shared" si="1862"/>
        <v>0.93500460000000007</v>
      </c>
      <c r="BS101" s="625">
        <f t="shared" si="1862"/>
        <v>0.92729442000000006</v>
      </c>
      <c r="BT101" s="625">
        <f t="shared" si="1862"/>
        <v>0.9446492700000001</v>
      </c>
      <c r="BU101" s="625">
        <f t="shared" si="1862"/>
        <v>0.94673286000000012</v>
      </c>
      <c r="BV101" s="626">
        <f t="shared" si="1862"/>
        <v>0.95573115000000008</v>
      </c>
      <c r="BW101" s="398">
        <f t="shared" ref="BW101:CL101" si="1863">BW$98*BW109</f>
        <v>1.0555865600000001</v>
      </c>
      <c r="BX101" s="625">
        <f t="shared" si="1863"/>
        <v>1.1514174499999998</v>
      </c>
      <c r="BY101" s="625">
        <f t="shared" si="1863"/>
        <v>1.17091268</v>
      </c>
      <c r="BZ101" s="626">
        <f t="shared" si="1863"/>
        <v>1.1970244800000001</v>
      </c>
      <c r="CA101" s="625">
        <f t="shared" si="1863"/>
        <v>1.1406533400000001</v>
      </c>
      <c r="CB101" s="625">
        <f t="shared" si="1863"/>
        <v>1.22331104</v>
      </c>
      <c r="CC101" s="625">
        <f t="shared" si="1863"/>
        <v>1.2655997200000002</v>
      </c>
      <c r="CD101" s="626">
        <f t="shared" si="1863"/>
        <v>1.4673318800000001</v>
      </c>
      <c r="CE101" s="625">
        <f t="shared" si="1863"/>
        <v>1.2256454999999999</v>
      </c>
      <c r="CF101" s="625">
        <f t="shared" si="1863"/>
        <v>1.4362012199999998</v>
      </c>
      <c r="CG101" s="625">
        <f t="shared" si="1863"/>
        <v>1.5399042000000001</v>
      </c>
      <c r="CH101" s="626">
        <f t="shared" si="1863"/>
        <v>1.4757666</v>
      </c>
      <c r="CI101" s="625">
        <f t="shared" si="1863"/>
        <v>1.6079982000000002</v>
      </c>
      <c r="CJ101" s="625">
        <f t="shared" si="1863"/>
        <v>1.5131161799999997</v>
      </c>
      <c r="CK101" s="625">
        <f t="shared" si="1863"/>
        <v>1.3810578600000001</v>
      </c>
      <c r="CL101" s="626">
        <f t="shared" si="1863"/>
        <v>1.5666279000000001</v>
      </c>
      <c r="CM101" s="398">
        <f t="shared" ref="CM101:DA101" si="1864">CM$98*CM109</f>
        <v>1.6321631999999999</v>
      </c>
      <c r="CN101" s="625">
        <f t="shared" si="1864"/>
        <v>1.6147547999999998</v>
      </c>
      <c r="CO101" s="625">
        <f t="shared" si="1864"/>
        <v>1.532967</v>
      </c>
      <c r="CP101" s="626">
        <f t="shared" si="1864"/>
        <v>1.9406327999999999</v>
      </c>
      <c r="CQ101" s="398">
        <f t="shared" ref="CQ101" si="1865">CQ$98*CQ109</f>
        <v>1.8358919200000001</v>
      </c>
      <c r="CR101" s="625">
        <f t="shared" si="1864"/>
        <v>1.8764622</v>
      </c>
      <c r="CS101" s="625">
        <f t="shared" si="1864"/>
        <v>1.9435701099999998</v>
      </c>
      <c r="CT101" s="626">
        <f t="shared" si="1864"/>
        <v>2.0064784100000002</v>
      </c>
      <c r="CU101" s="398">
        <f t="shared" si="1864"/>
        <v>2.03940754</v>
      </c>
      <c r="CV101" s="625">
        <f t="shared" si="1864"/>
        <v>2.2315520499999999</v>
      </c>
      <c r="CW101" s="625">
        <f t="shared" si="1864"/>
        <v>2.17388833</v>
      </c>
      <c r="CX101" s="625">
        <f t="shared" si="1864"/>
        <v>2.3404665200000001</v>
      </c>
      <c r="CY101" s="398">
        <f t="shared" si="1864"/>
        <v>2.4242124</v>
      </c>
      <c r="CZ101" s="625">
        <f t="shared" si="1864"/>
        <v>2.4952250299999998</v>
      </c>
      <c r="DA101" s="625">
        <f t="shared" si="1864"/>
        <v>2.7487607000000001</v>
      </c>
      <c r="DB101" s="625">
        <f t="shared" ref="DB101" si="1866">DB$98*DB109</f>
        <v>3.1812258900000003</v>
      </c>
      <c r="DC101" s="398">
        <f t="shared" ref="DC101:DF101" si="1867">DC$98*DC109</f>
        <v>2.8001497099999999</v>
      </c>
      <c r="DD101" s="625">
        <f t="shared" si="1867"/>
        <v>2.7959798999999999</v>
      </c>
      <c r="DE101" s="625">
        <f t="shared" si="1867"/>
        <v>2.7354555</v>
      </c>
      <c r="DF101" s="626">
        <f t="shared" si="1867"/>
        <v>3.36793641</v>
      </c>
      <c r="DG101" s="625">
        <f t="shared" ref="DG101:DJ101" si="1868">DG$98*DG109</f>
        <v>3.51438103</v>
      </c>
      <c r="DH101" s="625">
        <f t="shared" si="1868"/>
        <v>4.7022505594038808</v>
      </c>
      <c r="DI101" s="625">
        <f t="shared" si="1868"/>
        <v>4.5691853573734331</v>
      </c>
      <c r="DJ101" s="625">
        <f t="shared" si="1868"/>
        <v>4.7217501292243753</v>
      </c>
      <c r="DK101" s="398">
        <f t="shared" ref="DK101:DN101" si="1869">DK$98*DK109</f>
        <v>5.639663981167951</v>
      </c>
      <c r="DL101" s="625">
        <f t="shared" si="1869"/>
        <v>5.8281368817690398</v>
      </c>
      <c r="DM101" s="625">
        <f t="shared" si="1869"/>
        <v>6.3637949156326616</v>
      </c>
      <c r="DN101" s="626">
        <f t="shared" si="1869"/>
        <v>6.3994810595867184</v>
      </c>
      <c r="DO101" s="625">
        <f t="shared" ref="DO101:DR101" si="1870">DO$98*DO109</f>
        <v>6.1878369897537864</v>
      </c>
      <c r="DP101" s="625">
        <f t="shared" si="1870"/>
        <v>6.4449581672231657</v>
      </c>
      <c r="DQ101" s="625">
        <f t="shared" si="1870"/>
        <v>7.3424942879607444</v>
      </c>
      <c r="DR101" s="625">
        <f t="shared" si="1870"/>
        <v>8.0455775921216439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2"/>
      <c r="TE101" s="209"/>
      <c r="TM101" s="625">
        <f>SUM(W101:Z101)</f>
        <v>0</v>
      </c>
      <c r="TN101" s="625">
        <f>SUM(AA101:AD101)</f>
        <v>0</v>
      </c>
      <c r="TO101" s="625">
        <f>SUM(AE101:AH101)</f>
        <v>0</v>
      </c>
      <c r="TP101" s="625">
        <f>SUM(AI101:AL101)</f>
        <v>0</v>
      </c>
      <c r="TQ101" s="625">
        <f>SUM(AM101:AP101)</f>
        <v>0</v>
      </c>
      <c r="TR101" s="625">
        <f>SUM(AQ101:AT101)</f>
        <v>2.2898807200000002</v>
      </c>
      <c r="TS101" s="625">
        <f>SUM(AU101:AX101)</f>
        <v>2.9117926400000003</v>
      </c>
      <c r="TT101" s="625">
        <f>SUM(AY101:BB101)</f>
        <v>3.0861008400000003</v>
      </c>
      <c r="TU101" s="625">
        <f>SUM(BC101:BF101)</f>
        <v>3.3445105499999999</v>
      </c>
      <c r="TV101" s="625">
        <f>SUM(BG101:BJ101)</f>
        <v>3.8662385400000003</v>
      </c>
      <c r="TW101" s="625">
        <f>SUM(BK101:BN101)</f>
        <v>3.7402315599999998</v>
      </c>
      <c r="TX101" s="625">
        <f>SUM(BO101:BR101)</f>
        <v>3.6307128300000002</v>
      </c>
      <c r="TY101" s="625">
        <f t="shared" si="1850"/>
        <v>3.7744077000000003</v>
      </c>
      <c r="TZ101" s="625">
        <f t="shared" si="1851"/>
        <v>4.5749411700000007</v>
      </c>
      <c r="UA101" s="625">
        <f t="shared" si="1852"/>
        <v>5.0968959800000011</v>
      </c>
      <c r="UB101" s="625">
        <f t="shared" si="1853"/>
        <v>5.6775175200000003</v>
      </c>
      <c r="UC101" s="625">
        <f t="shared" si="1854"/>
        <v>6.0688001400000005</v>
      </c>
      <c r="UD101" s="625">
        <f t="shared" si="1855"/>
        <v>6.7205177999999997</v>
      </c>
      <c r="UE101" s="625">
        <f t="shared" si="1856"/>
        <v>7.6624026399999998</v>
      </c>
      <c r="UF101" s="625">
        <f t="shared" si="1857"/>
        <v>8.7853144400000005</v>
      </c>
      <c r="UG101" s="625">
        <f t="shared" si="1858"/>
        <v>10.849424020000001</v>
      </c>
      <c r="UH101" s="625">
        <f t="shared" si="1859"/>
        <v>11.699521520000001</v>
      </c>
      <c r="UI101" s="625">
        <f t="shared" si="1833"/>
        <v>17.507567076001692</v>
      </c>
      <c r="UJ101" s="625">
        <f t="shared" si="1860"/>
        <v>24.231076838156369</v>
      </c>
      <c r="UK101" s="625">
        <f t="shared" si="1860"/>
        <v>28.02086703705934</v>
      </c>
    </row>
    <row r="102" spans="3:557" s="1" customFormat="1">
      <c r="E102" s="1" t="s">
        <v>1351</v>
      </c>
      <c r="F102" s="606"/>
      <c r="K102" s="1393"/>
      <c r="N102" s="606"/>
      <c r="S102" s="1393"/>
      <c r="V102" s="606"/>
      <c r="Z102" s="606"/>
      <c r="AD102" s="606"/>
      <c r="AH102" s="606"/>
      <c r="AL102" s="606"/>
      <c r="AP102" s="606"/>
      <c r="AQ102" s="474">
        <f t="shared" si="1839"/>
        <v>0.23010848000000003</v>
      </c>
      <c r="AR102" s="474">
        <f t="shared" si="1839"/>
        <v>0.24097640000000004</v>
      </c>
      <c r="AS102" s="474">
        <f t="shared" si="1839"/>
        <v>0.27179684000000004</v>
      </c>
      <c r="AT102" s="663">
        <f t="shared" si="1839"/>
        <v>0.29125796000000004</v>
      </c>
      <c r="AU102" s="474">
        <f t="shared" si="1839"/>
        <v>0.30792975</v>
      </c>
      <c r="AV102" s="474">
        <f t="shared" si="1839"/>
        <v>0.3458523</v>
      </c>
      <c r="AW102" s="474">
        <f t="shared" si="1839"/>
        <v>0.34700520000000001</v>
      </c>
      <c r="AX102" s="663">
        <f t="shared" si="1839"/>
        <v>0.36411554999999995</v>
      </c>
      <c r="AY102" s="474">
        <f t="shared" ref="AY102:BM102" si="1871">AY$98*AY110</f>
        <v>0.32817050000000003</v>
      </c>
      <c r="AZ102" s="474">
        <f t="shared" si="1871"/>
        <v>0.34497722000000003</v>
      </c>
      <c r="BA102" s="474">
        <f t="shared" si="1871"/>
        <v>0.34008688000000004</v>
      </c>
      <c r="BB102" s="663">
        <f t="shared" si="1871"/>
        <v>0.38048836000000003</v>
      </c>
      <c r="BC102" s="474">
        <f t="shared" si="1871"/>
        <v>0.35468953000000003</v>
      </c>
      <c r="BD102" s="474">
        <f t="shared" si="1871"/>
        <v>0.37347986</v>
      </c>
      <c r="BE102" s="474">
        <f t="shared" si="1871"/>
        <v>0.38683033999999999</v>
      </c>
      <c r="BF102" s="663">
        <f t="shared" si="1871"/>
        <v>0.38426362000000003</v>
      </c>
      <c r="BG102" s="474">
        <f t="shared" si="1871"/>
        <v>0.39901032000000003</v>
      </c>
      <c r="BH102" s="474">
        <f t="shared" si="1871"/>
        <v>0.42494147999999998</v>
      </c>
      <c r="BI102" s="474">
        <f t="shared" si="1871"/>
        <v>0.43915127999999998</v>
      </c>
      <c r="BJ102" s="663">
        <f t="shared" si="1871"/>
        <v>0.41728973000000003</v>
      </c>
      <c r="BK102" s="474">
        <f t="shared" si="1871"/>
        <v>0.40599283999999997</v>
      </c>
      <c r="BL102" s="474">
        <f t="shared" si="1871"/>
        <v>0.40729392000000003</v>
      </c>
      <c r="BM102" s="474">
        <f t="shared" si="1871"/>
        <v>0.36736534999999998</v>
      </c>
      <c r="BN102" s="663">
        <f t="shared" ref="BN102:BV102" si="1872">BN$98*BN110</f>
        <v>0.40175355000000001</v>
      </c>
      <c r="BO102" s="474">
        <f t="shared" si="1872"/>
        <v>0.38403651</v>
      </c>
      <c r="BP102" s="474">
        <f t="shared" si="1872"/>
        <v>0.36691016999999998</v>
      </c>
      <c r="BQ102" s="474">
        <f t="shared" si="1872"/>
        <v>0.34159270000000003</v>
      </c>
      <c r="BR102" s="663">
        <f t="shared" si="1872"/>
        <v>0.34629799999999999</v>
      </c>
      <c r="BS102" s="474">
        <f t="shared" si="1872"/>
        <v>0.46364721000000003</v>
      </c>
      <c r="BT102" s="474">
        <f t="shared" si="1872"/>
        <v>0.41984411999999999</v>
      </c>
      <c r="BU102" s="474">
        <f t="shared" si="1872"/>
        <v>0.42077016</v>
      </c>
      <c r="BV102" s="663">
        <f t="shared" si="1872"/>
        <v>0.42476939999999996</v>
      </c>
      <c r="BW102" s="664">
        <f t="shared" ref="BW102:CL102" si="1873">BW$98*BW110</f>
        <v>0.45239424</v>
      </c>
      <c r="BX102" s="474">
        <f t="shared" si="1873"/>
        <v>0.4764486</v>
      </c>
      <c r="BY102" s="474">
        <f t="shared" si="1873"/>
        <v>0.50181971999999997</v>
      </c>
      <c r="BZ102" s="663">
        <f t="shared" si="1873"/>
        <v>0.53201087999999996</v>
      </c>
      <c r="CA102" s="474">
        <f t="shared" si="1873"/>
        <v>0.59144988000000009</v>
      </c>
      <c r="CB102" s="474">
        <f t="shared" si="1873"/>
        <v>0.43689679999999997</v>
      </c>
      <c r="CC102" s="474">
        <f t="shared" si="1873"/>
        <v>0.6327998600000001</v>
      </c>
      <c r="CD102" s="663">
        <f t="shared" si="1873"/>
        <v>0.73366594000000007</v>
      </c>
      <c r="CE102" s="474">
        <f t="shared" si="1873"/>
        <v>0.73538729999999997</v>
      </c>
      <c r="CF102" s="474">
        <f t="shared" si="1873"/>
        <v>0.74286269999999999</v>
      </c>
      <c r="CG102" s="474">
        <f t="shared" si="1873"/>
        <v>0.76995210000000003</v>
      </c>
      <c r="CH102" s="663">
        <f t="shared" si="1873"/>
        <v>0.73788330000000002</v>
      </c>
      <c r="CI102" s="474">
        <f t="shared" si="1873"/>
        <v>0.80399910000000008</v>
      </c>
      <c r="CJ102" s="474">
        <f t="shared" si="1873"/>
        <v>0.78264629999999991</v>
      </c>
      <c r="CK102" s="474">
        <f t="shared" si="1873"/>
        <v>0.69052893000000004</v>
      </c>
      <c r="CL102" s="663">
        <f t="shared" si="1873"/>
        <v>0.78331395000000004</v>
      </c>
      <c r="CM102" s="664">
        <f t="shared" ref="CM102:DA102" si="1874">CM$98*CM110</f>
        <v>0.81608159999999996</v>
      </c>
      <c r="CN102" s="474">
        <f t="shared" si="1874"/>
        <v>0.80737739999999991</v>
      </c>
      <c r="CO102" s="474">
        <f t="shared" si="1874"/>
        <v>0.76648349999999998</v>
      </c>
      <c r="CP102" s="663">
        <f t="shared" si="1874"/>
        <v>0.97031639999999997</v>
      </c>
      <c r="CQ102" s="664">
        <f t="shared" ref="CQ102" si="1875">CQ$98*CQ110</f>
        <v>0.88833479999999998</v>
      </c>
      <c r="CR102" s="474">
        <f t="shared" si="1874"/>
        <v>0.93823109999999998</v>
      </c>
      <c r="CS102" s="474">
        <f t="shared" si="1874"/>
        <v>0.94043714999999994</v>
      </c>
      <c r="CT102" s="663">
        <f t="shared" si="1874"/>
        <v>0.9708766499999999</v>
      </c>
      <c r="CU102" s="664">
        <f>CU$98*CU110</f>
        <v>0.98681009999999991</v>
      </c>
      <c r="CV102" s="474">
        <f t="shared" si="1874"/>
        <v>1.07978325</v>
      </c>
      <c r="CW102" s="474">
        <f t="shared" si="1874"/>
        <v>1.05188145</v>
      </c>
      <c r="CX102" s="474">
        <f t="shared" si="1874"/>
        <v>1.1324837999999999</v>
      </c>
      <c r="CY102" s="664">
        <f t="shared" si="1874"/>
        <v>1.173006</v>
      </c>
      <c r="CZ102" s="474">
        <f t="shared" si="1874"/>
        <v>1.2073669499999999</v>
      </c>
      <c r="DA102" s="474">
        <f t="shared" si="1874"/>
        <v>1.3300455</v>
      </c>
      <c r="DB102" s="474">
        <f t="shared" ref="DB102" si="1876">DB$98*DB110</f>
        <v>1.5393028500000001</v>
      </c>
      <c r="DC102" s="664">
        <f>DC$98*DC110</f>
        <v>1.35491115</v>
      </c>
      <c r="DD102" s="474">
        <f t="shared" ref="DD102:DF102" si="1877">DD$98*DD110</f>
        <v>1.3528935</v>
      </c>
      <c r="DE102" s="474">
        <f t="shared" si="1877"/>
        <v>1.3236074999999998</v>
      </c>
      <c r="DF102" s="663">
        <f t="shared" si="1877"/>
        <v>1.62964665</v>
      </c>
      <c r="DG102" s="474">
        <f t="shared" ref="DG102:DJ102" si="1878">DG$98*DG110</f>
        <v>1.7005069499999999</v>
      </c>
      <c r="DH102" s="474">
        <f t="shared" si="1878"/>
        <v>0.98994748619029072</v>
      </c>
      <c r="DI102" s="474">
        <f t="shared" si="1878"/>
        <v>0.96193375944703863</v>
      </c>
      <c r="DJ102" s="474">
        <f t="shared" si="1878"/>
        <v>0.994052658784079</v>
      </c>
      <c r="DK102" s="664">
        <f t="shared" ref="DK102:DN102" si="1879">DK$98*DK110</f>
        <v>0.75195519748906003</v>
      </c>
      <c r="DL102" s="474">
        <f t="shared" si="1879"/>
        <v>0.77708491756920528</v>
      </c>
      <c r="DM102" s="474">
        <f t="shared" si="1879"/>
        <v>0.84850598875102146</v>
      </c>
      <c r="DN102" s="663">
        <f t="shared" si="1879"/>
        <v>0.85326414127822914</v>
      </c>
      <c r="DO102" s="474">
        <f t="shared" ref="DO102:DR102" si="1880">DO$98*DO110</f>
        <v>0.67259097714715077</v>
      </c>
      <c r="DP102" s="474">
        <f t="shared" si="1880"/>
        <v>0.70053893121990929</v>
      </c>
      <c r="DQ102" s="474">
        <f t="shared" si="1880"/>
        <v>0.79809720521312444</v>
      </c>
      <c r="DR102" s="474">
        <f t="shared" si="1880"/>
        <v>0.8745193034914831</v>
      </c>
      <c r="DS102" s="69"/>
      <c r="DT102" s="69"/>
      <c r="DU102" s="69"/>
      <c r="DV102" s="69"/>
      <c r="DW102" s="69"/>
      <c r="DX102" s="69"/>
      <c r="DY102" s="69"/>
      <c r="DZ102" s="69"/>
      <c r="EA102" s="69"/>
      <c r="EB102" s="69"/>
      <c r="EC102" s="69"/>
      <c r="ED102" s="69"/>
      <c r="EE102" s="69"/>
      <c r="EF102" s="69"/>
      <c r="EG102" s="69"/>
      <c r="EH102" s="69"/>
      <c r="EI102" s="69"/>
      <c r="EJ102" s="69"/>
      <c r="EK102" s="69"/>
      <c r="EL102" s="69"/>
      <c r="EM102" s="69"/>
      <c r="EN102" s="69"/>
      <c r="EO102" s="69"/>
      <c r="EP102" s="69"/>
      <c r="EQ102" s="69"/>
      <c r="ER102" s="69"/>
      <c r="ES102" s="69"/>
      <c r="ET102" s="69"/>
      <c r="EU102" s="69"/>
      <c r="EV102" s="69"/>
      <c r="EW102" s="69"/>
      <c r="EX102" s="69"/>
      <c r="EY102" s="69"/>
      <c r="EZ102" s="69"/>
      <c r="FA102" s="69"/>
      <c r="FB102" s="69"/>
      <c r="FC102" s="69"/>
      <c r="FD102" s="69"/>
      <c r="FE102" s="69"/>
      <c r="FF102" s="69"/>
      <c r="FG102" s="69"/>
      <c r="FH102" s="69"/>
      <c r="FI102" s="69"/>
      <c r="FJ102" s="69"/>
      <c r="FK102" s="69"/>
      <c r="FL102" s="69"/>
      <c r="FM102" s="69"/>
      <c r="FN102" s="69"/>
      <c r="FO102" s="69"/>
      <c r="FP102" s="69"/>
      <c r="FQ102" s="69"/>
      <c r="FR102" s="69"/>
      <c r="FS102" s="69"/>
      <c r="FT102" s="69"/>
      <c r="FU102" s="69"/>
      <c r="FV102" s="69"/>
      <c r="FW102" s="69"/>
      <c r="FX102" s="69"/>
      <c r="FY102" s="69"/>
      <c r="FZ102" s="69"/>
      <c r="GA102" s="69"/>
      <c r="GB102" s="69"/>
      <c r="GC102" s="69"/>
      <c r="GD102" s="69"/>
      <c r="GE102" s="69"/>
      <c r="GF102" s="69"/>
      <c r="GG102" s="69"/>
      <c r="GH102" s="69"/>
      <c r="GI102" s="69"/>
      <c r="GJ102" s="69"/>
      <c r="GK102" s="69"/>
      <c r="GL102" s="69"/>
      <c r="GM102" s="69"/>
      <c r="GN102" s="69"/>
      <c r="GO102" s="69"/>
      <c r="GP102" s="69"/>
      <c r="GQ102" s="69"/>
      <c r="GR102" s="69"/>
      <c r="GS102" s="69"/>
      <c r="GT102" s="69"/>
      <c r="GU102" s="69"/>
      <c r="GV102" s="69"/>
      <c r="GW102" s="69"/>
      <c r="GX102" s="69"/>
      <c r="GY102" s="69"/>
      <c r="GZ102" s="69"/>
      <c r="HA102" s="69"/>
      <c r="HB102" s="69"/>
      <c r="HC102" s="69"/>
      <c r="HD102" s="69"/>
      <c r="HE102" s="69"/>
      <c r="HF102" s="69"/>
      <c r="HG102" s="69"/>
      <c r="HH102" s="69"/>
      <c r="HI102" s="69"/>
      <c r="HJ102" s="69"/>
      <c r="HK102" s="69"/>
      <c r="HL102" s="69"/>
      <c r="HM102" s="69"/>
      <c r="HN102" s="69"/>
      <c r="HO102" s="69"/>
      <c r="HP102" s="69"/>
      <c r="HQ102" s="69"/>
      <c r="HR102" s="69"/>
      <c r="HS102" s="69"/>
      <c r="HT102" s="69"/>
      <c r="HU102" s="69"/>
      <c r="HV102" s="69"/>
      <c r="HW102" s="69"/>
      <c r="HX102" s="69"/>
      <c r="HY102" s="69"/>
      <c r="HZ102" s="69"/>
      <c r="IA102" s="69"/>
      <c r="IB102" s="69"/>
      <c r="IC102" s="69"/>
      <c r="ID102" s="69"/>
      <c r="IE102" s="69"/>
      <c r="IF102" s="69"/>
      <c r="IG102" s="69"/>
      <c r="IH102" s="69"/>
      <c r="II102" s="69"/>
      <c r="IJ102" s="69"/>
      <c r="IK102" s="69"/>
      <c r="IL102" s="69"/>
      <c r="IM102" s="69"/>
      <c r="IN102" s="69"/>
      <c r="IO102" s="69"/>
      <c r="IP102" s="69"/>
      <c r="IQ102" s="69"/>
      <c r="IR102" s="69"/>
      <c r="IS102" s="69"/>
      <c r="IT102" s="69"/>
      <c r="IU102" s="69"/>
      <c r="IV102" s="69"/>
      <c r="IW102" s="69"/>
      <c r="IX102" s="69"/>
      <c r="IY102" s="69"/>
      <c r="IZ102" s="69"/>
      <c r="JA102" s="69"/>
      <c r="JB102" s="69"/>
      <c r="JC102" s="69"/>
      <c r="JD102" s="69"/>
      <c r="JE102" s="69"/>
      <c r="JF102" s="69"/>
      <c r="JG102" s="69"/>
      <c r="JH102" s="69"/>
      <c r="JI102" s="69"/>
      <c r="JJ102" s="69"/>
      <c r="JK102" s="69"/>
      <c r="JL102" s="69"/>
      <c r="JM102" s="69"/>
      <c r="JN102" s="69"/>
      <c r="JO102" s="69"/>
      <c r="JP102" s="69"/>
      <c r="JQ102" s="69"/>
      <c r="JR102" s="69"/>
      <c r="JS102" s="69"/>
      <c r="JT102" s="69"/>
      <c r="JU102" s="69"/>
      <c r="JV102" s="69"/>
      <c r="JW102" s="69"/>
      <c r="JX102" s="69"/>
      <c r="JY102" s="69"/>
      <c r="JZ102" s="69"/>
      <c r="KA102" s="69"/>
      <c r="KB102" s="69"/>
      <c r="KC102" s="69"/>
      <c r="KD102" s="69"/>
      <c r="KE102" s="69"/>
      <c r="KF102" s="69"/>
      <c r="KG102" s="69"/>
      <c r="KH102" s="69"/>
      <c r="KI102" s="69"/>
      <c r="KJ102" s="69"/>
      <c r="KK102" s="69"/>
      <c r="KL102" s="69"/>
      <c r="KM102" s="69"/>
      <c r="KN102" s="69"/>
      <c r="KO102" s="69"/>
      <c r="KP102" s="69"/>
      <c r="KQ102" s="69"/>
      <c r="KR102" s="69"/>
      <c r="KS102" s="69"/>
      <c r="KT102" s="69"/>
      <c r="KU102" s="69"/>
      <c r="KV102" s="69"/>
      <c r="KW102" s="69"/>
      <c r="KX102" s="69"/>
      <c r="KY102" s="69"/>
      <c r="KZ102" s="69"/>
      <c r="LA102" s="69"/>
      <c r="LB102" s="69"/>
      <c r="LC102" s="69"/>
      <c r="LD102" s="69"/>
      <c r="LE102" s="69"/>
      <c r="LF102" s="69"/>
      <c r="LG102" s="69"/>
      <c r="LH102" s="69"/>
      <c r="LI102" s="69"/>
      <c r="LJ102" s="69"/>
      <c r="LK102" s="69"/>
      <c r="LL102" s="69"/>
      <c r="LM102" s="69"/>
      <c r="LN102" s="69"/>
      <c r="LO102" s="69"/>
      <c r="LP102" s="69"/>
      <c r="LQ102" s="69"/>
      <c r="LR102" s="69"/>
      <c r="LS102" s="69"/>
      <c r="LT102" s="69"/>
      <c r="LU102" s="69"/>
      <c r="LV102" s="69"/>
      <c r="LW102" s="69"/>
      <c r="LX102" s="69"/>
      <c r="LY102" s="69"/>
      <c r="LZ102" s="69"/>
      <c r="MA102" s="69"/>
      <c r="MB102" s="69"/>
      <c r="MC102" s="69"/>
      <c r="MD102" s="69"/>
      <c r="ME102" s="69"/>
      <c r="MF102" s="69"/>
      <c r="MG102" s="69"/>
      <c r="MH102" s="69"/>
      <c r="MI102" s="69"/>
      <c r="MJ102" s="69"/>
      <c r="MK102" s="69"/>
      <c r="ML102" s="69"/>
      <c r="MM102" s="69"/>
      <c r="MN102" s="69"/>
      <c r="MO102" s="69"/>
      <c r="MP102" s="69"/>
      <c r="MQ102" s="69"/>
      <c r="MR102" s="69"/>
      <c r="MS102" s="69"/>
      <c r="MT102" s="69"/>
      <c r="MU102" s="69"/>
      <c r="MV102" s="69"/>
      <c r="MW102" s="69"/>
      <c r="MX102" s="69"/>
      <c r="MY102" s="69"/>
      <c r="MZ102" s="69"/>
      <c r="NA102" s="69"/>
      <c r="NB102" s="69"/>
      <c r="NC102" s="69"/>
      <c r="ND102" s="69"/>
      <c r="NE102" s="69"/>
      <c r="NF102" s="69"/>
      <c r="NG102" s="69"/>
      <c r="NH102" s="69"/>
      <c r="NI102" s="69"/>
      <c r="NJ102" s="69"/>
      <c r="NK102" s="69"/>
      <c r="NL102" s="69"/>
      <c r="NM102" s="69"/>
      <c r="NN102" s="69"/>
      <c r="NO102" s="69"/>
      <c r="NP102" s="69"/>
      <c r="NQ102" s="69"/>
      <c r="NR102" s="69"/>
      <c r="NS102" s="69"/>
      <c r="NT102" s="69"/>
      <c r="NU102" s="69"/>
      <c r="NV102" s="69"/>
      <c r="NW102" s="69"/>
      <c r="NX102" s="69"/>
      <c r="NY102" s="69"/>
      <c r="NZ102" s="69"/>
      <c r="OA102" s="69"/>
      <c r="OB102" s="69"/>
      <c r="OC102" s="69"/>
      <c r="OD102" s="69"/>
      <c r="OE102" s="69"/>
      <c r="OF102" s="69"/>
      <c r="OG102" s="69"/>
      <c r="OH102" s="69"/>
      <c r="OI102" s="69"/>
      <c r="OJ102" s="69"/>
      <c r="OK102" s="69"/>
      <c r="OL102" s="69"/>
      <c r="OM102" s="69"/>
      <c r="ON102" s="69"/>
      <c r="OO102" s="69"/>
      <c r="OP102" s="69"/>
      <c r="OQ102" s="69"/>
      <c r="OR102" s="69"/>
      <c r="OS102" s="69"/>
      <c r="OT102" s="69"/>
      <c r="OU102" s="69"/>
      <c r="OV102" s="69"/>
      <c r="OW102" s="69"/>
      <c r="OX102" s="69"/>
      <c r="OY102" s="69"/>
      <c r="OZ102" s="69"/>
      <c r="PA102" s="69"/>
      <c r="PB102" s="69"/>
      <c r="PC102" s="69"/>
      <c r="PD102" s="69"/>
      <c r="PE102" s="69"/>
      <c r="PF102" s="69"/>
      <c r="PG102" s="69"/>
      <c r="PH102" s="69"/>
      <c r="PI102" s="69"/>
      <c r="PJ102" s="69"/>
      <c r="PK102" s="69"/>
      <c r="PL102" s="69"/>
      <c r="PM102" s="69"/>
      <c r="PN102" s="69"/>
      <c r="PO102" s="69"/>
      <c r="PP102" s="69"/>
      <c r="PQ102" s="69"/>
      <c r="PR102" s="69"/>
      <c r="PS102" s="69"/>
      <c r="PT102" s="69"/>
      <c r="PU102" s="69"/>
      <c r="PV102" s="69"/>
      <c r="PW102" s="69"/>
      <c r="PX102" s="69"/>
      <c r="PY102" s="69"/>
      <c r="PZ102" s="69"/>
      <c r="QA102" s="69"/>
      <c r="QB102" s="69"/>
      <c r="QC102" s="69"/>
      <c r="QD102" s="69"/>
      <c r="QE102" s="69"/>
      <c r="QF102" s="69"/>
      <c r="QG102" s="69"/>
      <c r="QH102" s="69"/>
      <c r="QI102" s="69"/>
      <c r="QJ102" s="69"/>
      <c r="QK102" s="69"/>
      <c r="QL102" s="69"/>
      <c r="QM102" s="69"/>
      <c r="QN102" s="69"/>
      <c r="QO102" s="69"/>
      <c r="QP102" s="69"/>
      <c r="QQ102" s="69"/>
      <c r="QR102" s="69"/>
      <c r="QS102" s="69"/>
      <c r="QT102" s="69"/>
      <c r="QU102" s="69"/>
      <c r="QV102" s="69"/>
      <c r="QW102" s="69"/>
      <c r="QX102" s="69"/>
      <c r="QY102" s="69"/>
      <c r="QZ102" s="69"/>
      <c r="RA102" s="69"/>
      <c r="RB102" s="69"/>
      <c r="RC102" s="69"/>
      <c r="RD102" s="69"/>
      <c r="RE102" s="69"/>
      <c r="RF102" s="69"/>
      <c r="RG102" s="69"/>
      <c r="RH102" s="69"/>
      <c r="RI102" s="69"/>
      <c r="RJ102" s="69"/>
      <c r="RK102" s="69"/>
      <c r="RL102" s="69"/>
      <c r="RM102" s="69"/>
      <c r="RN102" s="69"/>
      <c r="RO102" s="69"/>
      <c r="RP102" s="69"/>
      <c r="RQ102" s="69"/>
      <c r="RR102" s="69"/>
      <c r="RS102" s="69"/>
      <c r="RT102" s="69"/>
      <c r="RU102" s="69"/>
      <c r="RV102" s="69"/>
      <c r="RW102" s="69"/>
      <c r="RX102" s="69"/>
      <c r="RY102" s="69"/>
      <c r="RZ102" s="69"/>
      <c r="SA102" s="69"/>
      <c r="SB102" s="69"/>
      <c r="SC102" s="69"/>
      <c r="SD102" s="69"/>
      <c r="SE102" s="69"/>
      <c r="SF102" s="69"/>
      <c r="SG102" s="69"/>
      <c r="SH102" s="69"/>
      <c r="SI102" s="69"/>
      <c r="SJ102" s="69"/>
      <c r="SK102" s="69"/>
      <c r="SL102" s="69"/>
      <c r="SM102" s="69"/>
      <c r="SN102" s="69"/>
      <c r="SO102" s="69"/>
      <c r="SP102" s="69"/>
      <c r="SQ102" s="69"/>
      <c r="SR102" s="69"/>
      <c r="SS102" s="69"/>
      <c r="ST102" s="69"/>
      <c r="SU102" s="69"/>
      <c r="SV102" s="69"/>
      <c r="SW102" s="69"/>
      <c r="SX102" s="69"/>
      <c r="SY102" s="69"/>
      <c r="SZ102" s="69"/>
      <c r="TA102" s="69"/>
      <c r="TB102" s="69"/>
      <c r="TC102" s="69"/>
      <c r="TE102" s="45"/>
      <c r="TM102" s="474">
        <f>SUM(W102:Z102)</f>
        <v>0</v>
      </c>
      <c r="TN102" s="474">
        <f>SUM(AA102:AD102)</f>
        <v>0</v>
      </c>
      <c r="TO102" s="474">
        <f>SUM(AE102:AH102)</f>
        <v>0</v>
      </c>
      <c r="TP102" s="474">
        <f>SUM(AI102:AL102)</f>
        <v>0</v>
      </c>
      <c r="TQ102" s="474">
        <f>SUM(AM102:AP102)</f>
        <v>0</v>
      </c>
      <c r="TR102" s="474">
        <f>SUM(AQ102:AT102)</f>
        <v>1.03413968</v>
      </c>
      <c r="TS102" s="474">
        <f>SUM(AU102:AX102)</f>
        <v>1.3649028000000001</v>
      </c>
      <c r="TT102" s="474">
        <f>SUM(AY102:BB102)</f>
        <v>1.3937229600000001</v>
      </c>
      <c r="TU102" s="474">
        <f>SUM(BC102:BF102)</f>
        <v>1.4992633500000001</v>
      </c>
      <c r="TV102" s="474">
        <f>SUM(BG102:BJ102)</f>
        <v>1.6803928100000001</v>
      </c>
      <c r="TW102" s="474">
        <f>SUM(BK102:BN102)</f>
        <v>1.58240566</v>
      </c>
      <c r="TX102" s="474">
        <f>SUM(BO102:BR102)</f>
        <v>1.4388373800000001</v>
      </c>
      <c r="TY102" s="474">
        <f t="shared" si="1850"/>
        <v>1.72903089</v>
      </c>
      <c r="TZ102" s="474">
        <f t="shared" si="1851"/>
        <v>1.9626734400000001</v>
      </c>
      <c r="UA102" s="474">
        <f t="shared" si="1852"/>
        <v>2.3948124800000006</v>
      </c>
      <c r="UB102" s="474">
        <f t="shared" si="1853"/>
        <v>2.9860854000000003</v>
      </c>
      <c r="UC102" s="474">
        <f t="shared" si="1854"/>
        <v>3.0604882800000004</v>
      </c>
      <c r="UD102" s="474">
        <f t="shared" si="1855"/>
        <v>3.3602588999999998</v>
      </c>
      <c r="UE102" s="474">
        <f t="shared" si="1856"/>
        <v>3.7378796999999997</v>
      </c>
      <c r="UF102" s="474">
        <f t="shared" si="1857"/>
        <v>4.2509585999999997</v>
      </c>
      <c r="UG102" s="474">
        <f t="shared" si="1858"/>
        <v>5.2497213</v>
      </c>
      <c r="UH102" s="474">
        <f t="shared" si="1859"/>
        <v>5.6610587999999993</v>
      </c>
      <c r="UI102" s="474">
        <f t="shared" si="1833"/>
        <v>4.6464408544214084</v>
      </c>
      <c r="UJ102" s="474">
        <f t="shared" si="1860"/>
        <v>3.2308102450875156</v>
      </c>
      <c r="UK102" s="474">
        <f t="shared" si="1860"/>
        <v>3.0457464170716673</v>
      </c>
    </row>
    <row r="103" spans="3:557" s="1" customFormat="1">
      <c r="E103" s="1" t="s">
        <v>1352</v>
      </c>
      <c r="K103" s="1393"/>
      <c r="N103" s="606"/>
      <c r="S103" s="1393"/>
      <c r="V103" s="606"/>
      <c r="Z103" s="606"/>
      <c r="AD103" s="606"/>
      <c r="AH103" s="606"/>
      <c r="AL103" s="606"/>
      <c r="AP103" s="606"/>
      <c r="AQ103" s="474">
        <f t="shared" ref="AQ103" si="1881">SUM(AQ104:AQ105)</f>
        <v>0.90399759999999985</v>
      </c>
      <c r="AR103" s="474">
        <f t="shared" ref="AR103" si="1882">SUM(AR104:AR105)</f>
        <v>0.94669300000000001</v>
      </c>
      <c r="AS103" s="474">
        <f t="shared" ref="AS103" si="1883">SUM(AS104:AS105)</f>
        <v>1.0677732999999998</v>
      </c>
      <c r="AT103" s="663">
        <f t="shared" ref="AT103" si="1884">SUM(AT104:AT105)</f>
        <v>1.1442277000000001</v>
      </c>
      <c r="AU103" s="474">
        <f t="shared" ref="AU103" si="1885">SUM(AU104:AU105)</f>
        <v>1.0880184500000001</v>
      </c>
      <c r="AV103" s="474">
        <f t="shared" ref="AV103" si="1886">SUM(AV104:AV105)</f>
        <v>1.2220114599999998</v>
      </c>
      <c r="AW103" s="474">
        <f t="shared" ref="AW103" si="1887">SUM(AW104:AW105)</f>
        <v>1.2260850399999998</v>
      </c>
      <c r="AX103" s="663">
        <f t="shared" ref="AX103" si="1888">SUM(AX104:AX105)</f>
        <v>1.2865416099999998</v>
      </c>
      <c r="AY103" s="474">
        <f t="shared" ref="AY103" si="1889">SUM(AY104:AY105)</f>
        <v>1.2892412499999999</v>
      </c>
      <c r="AZ103" s="474">
        <f t="shared" ref="AZ103" si="1890">SUM(AZ104:AZ105)</f>
        <v>1.3552676499999998</v>
      </c>
      <c r="BA103" s="474">
        <f t="shared" ref="BA103" si="1891">SUM(BA104:BA105)</f>
        <v>1.3360555999999999</v>
      </c>
      <c r="BB103" s="663">
        <f t="shared" ref="BB103" si="1892">SUM(BB104:BB105)</f>
        <v>1.4947756999999997</v>
      </c>
      <c r="BC103" s="474">
        <f t="shared" ref="BC103" si="1893">SUM(BC104:BC105)</f>
        <v>1.58246098</v>
      </c>
      <c r="BD103" s="474">
        <f t="shared" ref="BD103" si="1894">SUM(BD104:BD105)</f>
        <v>1.66629476</v>
      </c>
      <c r="BE103" s="474">
        <f t="shared" ref="BE103" si="1895">SUM(BE104:BE105)</f>
        <v>1.7258584399999999</v>
      </c>
      <c r="BF103" s="663">
        <f t="shared" ref="BF103" si="1896">SUM(BF104:BF105)</f>
        <v>1.7144069200000001</v>
      </c>
      <c r="BG103" s="474">
        <f>SUM(BG104:BG105)</f>
        <v>2.0283024599999999</v>
      </c>
      <c r="BH103" s="474">
        <f>SUM(BH104:BH105)</f>
        <v>2.1601191900000001</v>
      </c>
      <c r="BI103" s="474">
        <f>SUM(BI104:BI105)</f>
        <v>2.2323523399999998</v>
      </c>
      <c r="BJ103" s="663">
        <f>SUM(BJ104:BJ105)</f>
        <v>2.3519966600000002</v>
      </c>
      <c r="BK103" s="474">
        <f t="shared" ref="BK103" si="1897">SUM(BK104:BK105)</f>
        <v>2.3252317200000001</v>
      </c>
      <c r="BL103" s="474">
        <f t="shared" ref="BL103" si="1898">SUM(BL104:BL105)</f>
        <v>2.3326833600000003</v>
      </c>
      <c r="BM103" s="474">
        <f t="shared" ref="BM103" si="1899">SUM(BM104:BM105)</f>
        <v>2.1040015499999996</v>
      </c>
      <c r="BN103" s="663">
        <f t="shared" ref="BN103" si="1900">SUM(BN104:BN105)</f>
        <v>2.3009521500000001</v>
      </c>
      <c r="BO103" s="474">
        <f t="shared" ref="BO103" si="1901">SUM(BO104:BO105)</f>
        <v>2.2343942399999999</v>
      </c>
      <c r="BP103" s="474">
        <f t="shared" ref="BP103" si="1902">SUM(BP104:BP105)</f>
        <v>2.0680391399999998</v>
      </c>
      <c r="BQ103" s="474">
        <f t="shared" ref="BQ103" si="1903">SUM(BQ104:BQ105)</f>
        <v>2.1520340099999999</v>
      </c>
      <c r="BR103" s="663">
        <f t="shared" ref="BR103" si="1904">SUM(BR104:BR105)</f>
        <v>2.1816773999999999</v>
      </c>
      <c r="BS103" s="474">
        <f t="shared" ref="BS103" si="1905">SUM(BS104:BS105)</f>
        <v>2.1755753700000002</v>
      </c>
      <c r="BT103" s="474">
        <f t="shared" ref="BT103" si="1906">SUM(BT104:BT105)</f>
        <v>2.1342076099999998</v>
      </c>
      <c r="BU103" s="474">
        <f t="shared" ref="BU103" si="1907">SUM(BU104:BU105)</f>
        <v>2.13891498</v>
      </c>
      <c r="BV103" s="663">
        <f t="shared" ref="BV103" si="1908">SUM(BV104:BV105)</f>
        <v>2.1592444499999996</v>
      </c>
      <c r="BW103" s="474">
        <f t="shared" ref="BW103" si="1909">SUM(BW104:BW105)</f>
        <v>2.228041632</v>
      </c>
      <c r="BX103" s="474">
        <f t="shared" ref="BX103" si="1910">SUM(BX104:BX105)</f>
        <v>2.2234267999999999</v>
      </c>
      <c r="BY103" s="474">
        <f t="shared" ref="BY103" si="1911">SUM(BY104:BY105)</f>
        <v>2.3836436699999997</v>
      </c>
      <c r="BZ103" s="663">
        <f t="shared" ref="BZ103" si="1912">SUM(BZ104:BZ105)</f>
        <v>2.5713859199999995</v>
      </c>
      <c r="CA103" s="474">
        <f t="shared" ref="CA103" si="1913">SUM(CA104:CA105)</f>
        <v>2.3657995199999999</v>
      </c>
      <c r="CB103" s="474">
        <f t="shared" ref="CB103" si="1914">SUM(CB104:CB105)</f>
        <v>2.5776911199999999</v>
      </c>
      <c r="CC103" s="474">
        <f t="shared" ref="CC103" si="1915">SUM(CC104:CC105)</f>
        <v>2.48599945</v>
      </c>
      <c r="CD103" s="663">
        <f t="shared" ref="CD103" si="1916">SUM(CD104:CD105)</f>
        <v>2.88225905</v>
      </c>
      <c r="CE103" s="474">
        <f t="shared" ref="CE103" si="1917">SUM(CE104:CE105)</f>
        <v>2.7944717399999996</v>
      </c>
      <c r="CF103" s="474">
        <f t="shared" ref="CF103" si="1918">SUM(CF104:CF105)</f>
        <v>2.6247815399999999</v>
      </c>
      <c r="CG103" s="474">
        <f t="shared" ref="CG103" si="1919">SUM(CG104:CG105)</f>
        <v>2.6691672799999999</v>
      </c>
      <c r="CH103" s="663">
        <f t="shared" ref="CH103" si="1920">SUM(CH104:CH105)</f>
        <v>2.55799544</v>
      </c>
      <c r="CI103" s="474">
        <f t="shared" ref="CI103" si="1921">SUM(CI104:CI105)</f>
        <v>2.7871968800000002</v>
      </c>
      <c r="CJ103" s="474">
        <f t="shared" ref="CJ103" si="1922">SUM(CJ104:CJ105)</f>
        <v>2.7653502599999995</v>
      </c>
      <c r="CK103" s="474">
        <f t="shared" ref="CK103" si="1923">SUM(CK104:CK105)</f>
        <v>3.0808213799999997</v>
      </c>
      <c r="CL103" s="663">
        <f t="shared" ref="CL103" si="1924">SUM(CL104:CL105)</f>
        <v>2.7154883599999997</v>
      </c>
      <c r="CM103" s="474">
        <f t="shared" ref="CM103" si="1925">SUM(CM104:CM105)</f>
        <v>2.8290828799999996</v>
      </c>
      <c r="CN103" s="474">
        <f t="shared" ref="CN103" si="1926">SUM(CN104:CN105)</f>
        <v>2.7989083199999998</v>
      </c>
      <c r="CO103" s="474">
        <f t="shared" ref="CO103" si="1927">SUM(CO104:CO105)</f>
        <v>2.6571427999999999</v>
      </c>
      <c r="CP103" s="663">
        <f t="shared" ref="CP103" si="1928">SUM(CP104:CP105)</f>
        <v>3.36376352</v>
      </c>
      <c r="CQ103" s="474">
        <f t="shared" ref="CQ103" si="1929">SUM(CQ104:CQ105)</f>
        <v>3.0203383199999996</v>
      </c>
      <c r="CR103" s="474">
        <f t="shared" ref="CR103" si="1930">SUM(CR104:CR105)</f>
        <v>3.2525344799999996</v>
      </c>
      <c r="CS103" s="474">
        <f t="shared" ref="CS103" si="1931">SUM(CS104:CS105)</f>
        <v>3.1974863099999995</v>
      </c>
      <c r="CT103" s="663">
        <f t="shared" ref="CT103" si="1932">SUM(CT104:CT105)</f>
        <v>3.3009806099999994</v>
      </c>
      <c r="CU103" s="474">
        <f t="shared" ref="CU103" si="1933">SUM(CU104:CU105)</f>
        <v>3.3551543399999995</v>
      </c>
      <c r="CV103" s="474">
        <f t="shared" ref="CV103" si="1934">SUM(CV104:CV105)</f>
        <v>3.6712630499999999</v>
      </c>
      <c r="CW103" s="474">
        <f t="shared" ref="CW103" si="1935">SUM(CW104:CW105)</f>
        <v>3.5763969299999996</v>
      </c>
      <c r="CX103" s="663">
        <f t="shared" ref="CX103" si="1936">SUM(CX104:CX105)</f>
        <v>3.8504449199999997</v>
      </c>
      <c r="CY103" s="474">
        <f t="shared" ref="CY103" si="1937">SUM(CY104:CY105)</f>
        <v>3.9882203999999994</v>
      </c>
      <c r="CZ103" s="474">
        <f t="shared" ref="CZ103" si="1938">SUM(CZ104:CZ105)</f>
        <v>4.1050476299999996</v>
      </c>
      <c r="DA103" s="474">
        <f t="shared" ref="DA103" si="1939">SUM(DA104:DA105)</f>
        <v>4.5221546999999997</v>
      </c>
      <c r="DB103" s="663">
        <f t="shared" ref="DB103" si="1940">SUM(DB104:DB105)</f>
        <v>5.2336296899999999</v>
      </c>
      <c r="DC103" s="927">
        <f t="shared" ref="DC103" si="1941">SUM(DC104:DC105)</f>
        <v>4.6066979099999994</v>
      </c>
      <c r="DD103" s="904">
        <f t="shared" ref="DD103" si="1942">SUM(DD104:DD105)</f>
        <v>4.5998378999999998</v>
      </c>
      <c r="DE103" s="904">
        <f t="shared" ref="DE103" si="1943">SUM(DE104:DE105)</f>
        <v>4.5002654999999994</v>
      </c>
      <c r="DF103" s="1039">
        <f t="shared" ref="DF103" si="1944">SUM(DF104:DF105)</f>
        <v>5.5407986099999995</v>
      </c>
      <c r="DG103" s="904">
        <f t="shared" ref="DG103" si="1945">SUM(DG104:DG105)</f>
        <v>5.7817236299999992</v>
      </c>
      <c r="DH103" s="904">
        <f t="shared" ref="DH103" si="1946">SUM(DH104:DH105)</f>
        <v>6.3109152244631028</v>
      </c>
      <c r="DI103" s="904">
        <f t="shared" ref="DI103" si="1947">SUM(DI104:DI105)</f>
        <v>6.1323277164748715</v>
      </c>
      <c r="DJ103" s="904">
        <f t="shared" ref="DJ103" si="1948">SUM(DJ104:DJ105)</f>
        <v>6.3370856997485037</v>
      </c>
      <c r="DK103" s="927">
        <f t="shared" ref="DK103" si="1949">SUM(DK104:DK105)</f>
        <v>5.7649898474161283</v>
      </c>
      <c r="DL103" s="904">
        <f t="shared" ref="DL103" si="1950">SUM(DL104:DL105)</f>
        <v>5.9576510346972418</v>
      </c>
      <c r="DM103" s="904">
        <f t="shared" ref="DM103" si="1951">SUM(DM104:DM105)</f>
        <v>6.5052125804244989</v>
      </c>
      <c r="DN103" s="1039">
        <f t="shared" ref="DN103:DR103" si="1952">SUM(DN104:DN105)</f>
        <v>6.5416917497997575</v>
      </c>
      <c r="DO103" s="904">
        <f t="shared" si="1952"/>
        <v>6.1878369897537873</v>
      </c>
      <c r="DP103" s="904">
        <f t="shared" si="1952"/>
        <v>6.4449581672231657</v>
      </c>
      <c r="DQ103" s="904">
        <f t="shared" si="1952"/>
        <v>7.3424942879607453</v>
      </c>
      <c r="DR103" s="904">
        <f t="shared" si="1952"/>
        <v>8.0455775921216439</v>
      </c>
      <c r="DS103" s="663">
        <f t="shared" ref="DS103" si="1953">SUM(DS104:DS105)</f>
        <v>0</v>
      </c>
      <c r="DT103" s="663">
        <f t="shared" ref="DT103" si="1954">SUM(DT104:DT105)</f>
        <v>0</v>
      </c>
      <c r="DU103" s="663">
        <f t="shared" ref="DU103" si="1955">SUM(DU104:DU105)</f>
        <v>0</v>
      </c>
      <c r="DV103" s="663">
        <f t="shared" ref="DV103" si="1956">SUM(DV104:DV105)</f>
        <v>0</v>
      </c>
      <c r="DW103" s="663">
        <f t="shared" ref="DW103" si="1957">SUM(DW104:DW105)</f>
        <v>0</v>
      </c>
      <c r="DX103" s="663">
        <f t="shared" ref="DX103" si="1958">SUM(DX104:DX105)</f>
        <v>0</v>
      </c>
      <c r="DY103" s="663">
        <f t="shared" ref="DY103" si="1959">SUM(DY104:DY105)</f>
        <v>0</v>
      </c>
      <c r="DZ103" s="663">
        <f t="shared" ref="DZ103" si="1960">SUM(DZ104:DZ105)</f>
        <v>0</v>
      </c>
      <c r="EA103" s="663">
        <f t="shared" ref="EA103" si="1961">SUM(EA104:EA105)</f>
        <v>0</v>
      </c>
      <c r="EB103" s="663">
        <f t="shared" ref="EB103" si="1962">SUM(EB104:EB105)</f>
        <v>0</v>
      </c>
      <c r="EC103" s="663">
        <f t="shared" ref="EC103" si="1963">SUM(EC104:EC105)</f>
        <v>0</v>
      </c>
      <c r="ED103" s="663">
        <f t="shared" ref="ED103" si="1964">SUM(ED104:ED105)</f>
        <v>0</v>
      </c>
      <c r="EE103" s="663">
        <f t="shared" ref="EE103" si="1965">SUM(EE104:EE105)</f>
        <v>0</v>
      </c>
      <c r="EF103" s="663">
        <f t="shared" ref="EF103" si="1966">SUM(EF104:EF105)</f>
        <v>0</v>
      </c>
      <c r="EG103" s="663">
        <f t="shared" ref="EG103" si="1967">SUM(EG104:EG105)</f>
        <v>0</v>
      </c>
      <c r="EH103" s="663">
        <f t="shared" ref="EH103" si="1968">SUM(EH104:EH105)</f>
        <v>0</v>
      </c>
      <c r="EI103" s="663">
        <f t="shared" ref="EI103" si="1969">SUM(EI104:EI105)</f>
        <v>0</v>
      </c>
      <c r="EJ103" s="663">
        <f t="shared" ref="EJ103" si="1970">SUM(EJ104:EJ105)</f>
        <v>0</v>
      </c>
      <c r="EK103" s="663">
        <f t="shared" ref="EK103" si="1971">SUM(EK104:EK105)</f>
        <v>0</v>
      </c>
      <c r="EL103" s="663">
        <f t="shared" ref="EL103" si="1972">SUM(EL104:EL105)</f>
        <v>0</v>
      </c>
      <c r="EM103" s="663">
        <f t="shared" ref="EM103" si="1973">SUM(EM104:EM105)</f>
        <v>0</v>
      </c>
      <c r="EN103" s="663">
        <f t="shared" ref="EN103" si="1974">SUM(EN104:EN105)</f>
        <v>0</v>
      </c>
      <c r="EO103" s="663">
        <f t="shared" ref="EO103" si="1975">SUM(EO104:EO105)</f>
        <v>0</v>
      </c>
      <c r="EP103" s="663">
        <f t="shared" ref="EP103" si="1976">SUM(EP104:EP105)</f>
        <v>0</v>
      </c>
      <c r="EQ103" s="663">
        <f t="shared" ref="EQ103" si="1977">SUM(EQ104:EQ105)</f>
        <v>0</v>
      </c>
      <c r="ER103" s="663">
        <f t="shared" ref="ER103" si="1978">SUM(ER104:ER105)</f>
        <v>0</v>
      </c>
      <c r="ES103" s="663">
        <f t="shared" ref="ES103" si="1979">SUM(ES104:ES105)</f>
        <v>0</v>
      </c>
      <c r="ET103" s="663">
        <f t="shared" ref="ET103" si="1980">SUM(ET104:ET105)</f>
        <v>0</v>
      </c>
      <c r="EU103" s="663">
        <f t="shared" ref="EU103" si="1981">SUM(EU104:EU105)</f>
        <v>0</v>
      </c>
      <c r="EV103" s="663">
        <f t="shared" ref="EV103" si="1982">SUM(EV104:EV105)</f>
        <v>0</v>
      </c>
      <c r="EW103" s="663">
        <f t="shared" ref="EW103" si="1983">SUM(EW104:EW105)</f>
        <v>0</v>
      </c>
      <c r="EX103" s="663">
        <f t="shared" ref="EX103" si="1984">SUM(EX104:EX105)</f>
        <v>0</v>
      </c>
      <c r="EY103" s="663">
        <f t="shared" ref="EY103" si="1985">SUM(EY104:EY105)</f>
        <v>0</v>
      </c>
      <c r="EZ103" s="663">
        <f t="shared" ref="EZ103" si="1986">SUM(EZ104:EZ105)</f>
        <v>0</v>
      </c>
      <c r="FA103" s="663">
        <f t="shared" ref="FA103" si="1987">SUM(FA104:FA105)</f>
        <v>0</v>
      </c>
      <c r="FB103" s="663">
        <f t="shared" ref="FB103" si="1988">SUM(FB104:FB105)</f>
        <v>0</v>
      </c>
      <c r="FC103" s="663">
        <f t="shared" ref="FC103" si="1989">SUM(FC104:FC105)</f>
        <v>0</v>
      </c>
      <c r="FD103" s="663">
        <f t="shared" ref="FD103" si="1990">SUM(FD104:FD105)</f>
        <v>0</v>
      </c>
      <c r="FE103" s="663">
        <f t="shared" ref="FE103" si="1991">SUM(FE104:FE105)</f>
        <v>0</v>
      </c>
      <c r="FF103" s="663">
        <f t="shared" ref="FF103" si="1992">SUM(FF104:FF105)</f>
        <v>0</v>
      </c>
      <c r="FG103" s="663">
        <f t="shared" ref="FG103" si="1993">SUM(FG104:FG105)</f>
        <v>0</v>
      </c>
      <c r="FH103" s="663">
        <f t="shared" ref="FH103" si="1994">SUM(FH104:FH105)</f>
        <v>0</v>
      </c>
      <c r="FI103" s="663">
        <f t="shared" ref="FI103" si="1995">SUM(FI104:FI105)</f>
        <v>0</v>
      </c>
      <c r="FJ103" s="663">
        <f t="shared" ref="FJ103" si="1996">SUM(FJ104:FJ105)</f>
        <v>0</v>
      </c>
      <c r="FK103" s="663">
        <f t="shared" ref="FK103" si="1997">SUM(FK104:FK105)</f>
        <v>0</v>
      </c>
      <c r="FL103" s="663">
        <f t="shared" ref="FL103" si="1998">SUM(FL104:FL105)</f>
        <v>0</v>
      </c>
      <c r="FM103" s="663">
        <f t="shared" ref="FM103" si="1999">SUM(FM104:FM105)</f>
        <v>0</v>
      </c>
      <c r="FN103" s="663">
        <f t="shared" ref="FN103" si="2000">SUM(FN104:FN105)</f>
        <v>0</v>
      </c>
      <c r="FO103" s="663">
        <f t="shared" ref="FO103" si="2001">SUM(FO104:FO105)</f>
        <v>0</v>
      </c>
      <c r="FP103" s="663">
        <f t="shared" ref="FP103" si="2002">SUM(FP104:FP105)</f>
        <v>0</v>
      </c>
      <c r="FQ103" s="663">
        <f t="shared" ref="FQ103" si="2003">SUM(FQ104:FQ105)</f>
        <v>0</v>
      </c>
      <c r="FR103" s="663">
        <f t="shared" ref="FR103" si="2004">SUM(FR104:FR105)</f>
        <v>0</v>
      </c>
      <c r="FS103" s="663">
        <f t="shared" ref="FS103" si="2005">SUM(FS104:FS105)</f>
        <v>0</v>
      </c>
      <c r="FT103" s="663">
        <f t="shared" ref="FT103" si="2006">SUM(FT104:FT105)</f>
        <v>0</v>
      </c>
      <c r="FU103" s="663">
        <f t="shared" ref="FU103" si="2007">SUM(FU104:FU105)</f>
        <v>0</v>
      </c>
      <c r="FV103" s="663">
        <f t="shared" ref="FV103" si="2008">SUM(FV104:FV105)</f>
        <v>0</v>
      </c>
      <c r="FW103" s="663">
        <f t="shared" ref="FW103" si="2009">SUM(FW104:FW105)</f>
        <v>0</v>
      </c>
      <c r="FX103" s="663">
        <f t="shared" ref="FX103" si="2010">SUM(FX104:FX105)</f>
        <v>0</v>
      </c>
      <c r="FY103" s="663">
        <f t="shared" ref="FY103" si="2011">SUM(FY104:FY105)</f>
        <v>0</v>
      </c>
      <c r="FZ103" s="663">
        <f t="shared" ref="FZ103" si="2012">SUM(FZ104:FZ105)</f>
        <v>0</v>
      </c>
      <c r="GA103" s="663">
        <f t="shared" ref="GA103" si="2013">SUM(GA104:GA105)</f>
        <v>0</v>
      </c>
      <c r="GB103" s="663">
        <f t="shared" ref="GB103" si="2014">SUM(GB104:GB105)</f>
        <v>0</v>
      </c>
      <c r="GC103" s="663">
        <f t="shared" ref="GC103" si="2015">SUM(GC104:GC105)</f>
        <v>0</v>
      </c>
      <c r="GD103" s="663">
        <f t="shared" ref="GD103" si="2016">SUM(GD104:GD105)</f>
        <v>0</v>
      </c>
      <c r="GE103" s="663">
        <f t="shared" ref="GE103" si="2017">SUM(GE104:GE105)</f>
        <v>0</v>
      </c>
      <c r="GF103" s="663">
        <f t="shared" ref="GF103" si="2018">SUM(GF104:GF105)</f>
        <v>0</v>
      </c>
      <c r="GG103" s="663">
        <f t="shared" ref="GG103" si="2019">SUM(GG104:GG105)</f>
        <v>0</v>
      </c>
      <c r="GH103" s="663">
        <f t="shared" ref="GH103" si="2020">SUM(GH104:GH105)</f>
        <v>0</v>
      </c>
      <c r="GI103" s="663">
        <f t="shared" ref="GI103" si="2021">SUM(GI104:GI105)</f>
        <v>0</v>
      </c>
      <c r="GJ103" s="663">
        <f t="shared" ref="GJ103" si="2022">SUM(GJ104:GJ105)</f>
        <v>0</v>
      </c>
      <c r="GK103" s="663">
        <f t="shared" ref="GK103" si="2023">SUM(GK104:GK105)</f>
        <v>0</v>
      </c>
      <c r="GL103" s="663">
        <f t="shared" ref="GL103" si="2024">SUM(GL104:GL105)</f>
        <v>0</v>
      </c>
      <c r="GM103" s="663">
        <f t="shared" ref="GM103" si="2025">SUM(GM104:GM105)</f>
        <v>0</v>
      </c>
      <c r="GN103" s="663">
        <f t="shared" ref="GN103" si="2026">SUM(GN104:GN105)</f>
        <v>0</v>
      </c>
      <c r="GO103" s="663">
        <f t="shared" ref="GO103" si="2027">SUM(GO104:GO105)</f>
        <v>0</v>
      </c>
      <c r="GP103" s="663">
        <f t="shared" ref="GP103" si="2028">SUM(GP104:GP105)</f>
        <v>0</v>
      </c>
      <c r="GQ103" s="663">
        <f t="shared" ref="GQ103" si="2029">SUM(GQ104:GQ105)</f>
        <v>0</v>
      </c>
      <c r="GR103" s="663">
        <f t="shared" ref="GR103" si="2030">SUM(GR104:GR105)</f>
        <v>0</v>
      </c>
      <c r="GS103" s="663">
        <f t="shared" ref="GS103" si="2031">SUM(GS104:GS105)</f>
        <v>0</v>
      </c>
      <c r="GT103" s="663">
        <f t="shared" ref="GT103" si="2032">SUM(GT104:GT105)</f>
        <v>0</v>
      </c>
      <c r="GU103" s="663">
        <f t="shared" ref="GU103" si="2033">SUM(GU104:GU105)</f>
        <v>0</v>
      </c>
      <c r="GV103" s="663">
        <f t="shared" ref="GV103" si="2034">SUM(GV104:GV105)</f>
        <v>0</v>
      </c>
      <c r="GW103" s="663">
        <f t="shared" ref="GW103" si="2035">SUM(GW104:GW105)</f>
        <v>0</v>
      </c>
      <c r="GX103" s="663">
        <f t="shared" ref="GX103" si="2036">SUM(GX104:GX105)</f>
        <v>0</v>
      </c>
      <c r="GY103" s="663">
        <f t="shared" ref="GY103" si="2037">SUM(GY104:GY105)</f>
        <v>0</v>
      </c>
      <c r="GZ103" s="663">
        <f t="shared" ref="GZ103" si="2038">SUM(GZ104:GZ105)</f>
        <v>0</v>
      </c>
      <c r="HA103" s="663">
        <f t="shared" ref="HA103" si="2039">SUM(HA104:HA105)</f>
        <v>0</v>
      </c>
      <c r="HB103" s="663">
        <f t="shared" ref="HB103" si="2040">SUM(HB104:HB105)</f>
        <v>0</v>
      </c>
      <c r="HC103" s="663">
        <f t="shared" ref="HC103" si="2041">SUM(HC104:HC105)</f>
        <v>0</v>
      </c>
      <c r="HD103" s="663">
        <f t="shared" ref="HD103" si="2042">SUM(HD104:HD105)</f>
        <v>0</v>
      </c>
      <c r="HE103" s="663">
        <f t="shared" ref="HE103" si="2043">SUM(HE104:HE105)</f>
        <v>0</v>
      </c>
      <c r="HF103" s="663">
        <f t="shared" ref="HF103" si="2044">SUM(HF104:HF105)</f>
        <v>0</v>
      </c>
      <c r="HG103" s="663">
        <f t="shared" ref="HG103" si="2045">SUM(HG104:HG105)</f>
        <v>0</v>
      </c>
      <c r="HH103" s="663">
        <f t="shared" ref="HH103" si="2046">SUM(HH104:HH105)</f>
        <v>0</v>
      </c>
      <c r="HI103" s="663">
        <f t="shared" ref="HI103" si="2047">SUM(HI104:HI105)</f>
        <v>0</v>
      </c>
      <c r="HJ103" s="663">
        <f t="shared" ref="HJ103" si="2048">SUM(HJ104:HJ105)</f>
        <v>0</v>
      </c>
      <c r="HK103" s="663">
        <f t="shared" ref="HK103" si="2049">SUM(HK104:HK105)</f>
        <v>0</v>
      </c>
      <c r="HL103" s="663">
        <f t="shared" ref="HL103" si="2050">SUM(HL104:HL105)</f>
        <v>0</v>
      </c>
      <c r="HM103" s="663">
        <f t="shared" ref="HM103" si="2051">SUM(HM104:HM105)</f>
        <v>0</v>
      </c>
      <c r="HN103" s="663">
        <f t="shared" ref="HN103" si="2052">SUM(HN104:HN105)</f>
        <v>0</v>
      </c>
      <c r="HO103" s="663">
        <f t="shared" ref="HO103" si="2053">SUM(HO104:HO105)</f>
        <v>0</v>
      </c>
      <c r="HP103" s="663">
        <f t="shared" ref="HP103" si="2054">SUM(HP104:HP105)</f>
        <v>0</v>
      </c>
      <c r="HQ103" s="663">
        <f t="shared" ref="HQ103" si="2055">SUM(HQ104:HQ105)</f>
        <v>0</v>
      </c>
      <c r="HR103" s="663">
        <f t="shared" ref="HR103" si="2056">SUM(HR104:HR105)</f>
        <v>0</v>
      </c>
      <c r="HS103" s="663">
        <f t="shared" ref="HS103" si="2057">SUM(HS104:HS105)</f>
        <v>0</v>
      </c>
      <c r="HT103" s="663">
        <f t="shared" ref="HT103" si="2058">SUM(HT104:HT105)</f>
        <v>0</v>
      </c>
      <c r="HU103" s="663">
        <f t="shared" ref="HU103" si="2059">SUM(HU104:HU105)</f>
        <v>0</v>
      </c>
      <c r="HV103" s="663">
        <f t="shared" ref="HV103" si="2060">SUM(HV104:HV105)</f>
        <v>0</v>
      </c>
      <c r="HW103" s="663">
        <f t="shared" ref="HW103" si="2061">SUM(HW104:HW105)</f>
        <v>0</v>
      </c>
      <c r="HX103" s="663">
        <f t="shared" ref="HX103" si="2062">SUM(HX104:HX105)</f>
        <v>0</v>
      </c>
      <c r="HY103" s="663">
        <f t="shared" ref="HY103" si="2063">SUM(HY104:HY105)</f>
        <v>0</v>
      </c>
      <c r="HZ103" s="663">
        <f t="shared" ref="HZ103" si="2064">SUM(HZ104:HZ105)</f>
        <v>0</v>
      </c>
      <c r="IA103" s="663">
        <f t="shared" ref="IA103" si="2065">SUM(IA104:IA105)</f>
        <v>0</v>
      </c>
      <c r="IB103" s="663">
        <f t="shared" ref="IB103" si="2066">SUM(IB104:IB105)</f>
        <v>0</v>
      </c>
      <c r="IC103" s="663">
        <f t="shared" ref="IC103" si="2067">SUM(IC104:IC105)</f>
        <v>0</v>
      </c>
      <c r="ID103" s="663">
        <f t="shared" ref="ID103" si="2068">SUM(ID104:ID105)</f>
        <v>0</v>
      </c>
      <c r="IE103" s="663">
        <f t="shared" ref="IE103" si="2069">SUM(IE104:IE105)</f>
        <v>0</v>
      </c>
      <c r="IF103" s="663">
        <f t="shared" ref="IF103" si="2070">SUM(IF104:IF105)</f>
        <v>0</v>
      </c>
      <c r="IG103" s="663">
        <f t="shared" ref="IG103" si="2071">SUM(IG104:IG105)</f>
        <v>0</v>
      </c>
      <c r="IH103" s="663">
        <f t="shared" ref="IH103" si="2072">SUM(IH104:IH105)</f>
        <v>0</v>
      </c>
      <c r="II103" s="663">
        <f t="shared" ref="II103" si="2073">SUM(II104:II105)</f>
        <v>0</v>
      </c>
      <c r="IJ103" s="663">
        <f t="shared" ref="IJ103" si="2074">SUM(IJ104:IJ105)</f>
        <v>0</v>
      </c>
      <c r="IK103" s="663">
        <f t="shared" ref="IK103" si="2075">SUM(IK104:IK105)</f>
        <v>0</v>
      </c>
      <c r="IL103" s="663">
        <f t="shared" ref="IL103" si="2076">SUM(IL104:IL105)</f>
        <v>0</v>
      </c>
      <c r="IM103" s="663">
        <f t="shared" ref="IM103" si="2077">SUM(IM104:IM105)</f>
        <v>0</v>
      </c>
      <c r="IN103" s="663">
        <f t="shared" ref="IN103" si="2078">SUM(IN104:IN105)</f>
        <v>0</v>
      </c>
      <c r="IO103" s="663">
        <f t="shared" ref="IO103" si="2079">SUM(IO104:IO105)</f>
        <v>0</v>
      </c>
      <c r="IP103" s="663">
        <f t="shared" ref="IP103" si="2080">SUM(IP104:IP105)</f>
        <v>0</v>
      </c>
      <c r="IQ103" s="663">
        <f t="shared" ref="IQ103" si="2081">SUM(IQ104:IQ105)</f>
        <v>0</v>
      </c>
      <c r="IR103" s="663">
        <f t="shared" ref="IR103" si="2082">SUM(IR104:IR105)</f>
        <v>0</v>
      </c>
      <c r="IS103" s="663">
        <f t="shared" ref="IS103" si="2083">SUM(IS104:IS105)</f>
        <v>0</v>
      </c>
      <c r="IT103" s="663">
        <f t="shared" ref="IT103" si="2084">SUM(IT104:IT105)</f>
        <v>0</v>
      </c>
      <c r="IU103" s="663">
        <f t="shared" ref="IU103" si="2085">SUM(IU104:IU105)</f>
        <v>0</v>
      </c>
      <c r="IV103" s="663">
        <f t="shared" ref="IV103" si="2086">SUM(IV104:IV105)</f>
        <v>0</v>
      </c>
      <c r="IW103" s="663">
        <f t="shared" ref="IW103" si="2087">SUM(IW104:IW105)</f>
        <v>0</v>
      </c>
      <c r="IX103" s="663">
        <f t="shared" ref="IX103" si="2088">SUM(IX104:IX105)</f>
        <v>0</v>
      </c>
      <c r="IY103" s="663">
        <f t="shared" ref="IY103" si="2089">SUM(IY104:IY105)</f>
        <v>0</v>
      </c>
      <c r="IZ103" s="663">
        <f t="shared" ref="IZ103" si="2090">SUM(IZ104:IZ105)</f>
        <v>0</v>
      </c>
      <c r="JA103" s="663">
        <f t="shared" ref="JA103" si="2091">SUM(JA104:JA105)</f>
        <v>0</v>
      </c>
      <c r="JB103" s="663">
        <f t="shared" ref="JB103" si="2092">SUM(JB104:JB105)</f>
        <v>0</v>
      </c>
      <c r="JC103" s="663">
        <f t="shared" ref="JC103" si="2093">SUM(JC104:JC105)</f>
        <v>0</v>
      </c>
      <c r="JD103" s="663">
        <f t="shared" ref="JD103" si="2094">SUM(JD104:JD105)</f>
        <v>0</v>
      </c>
      <c r="JE103" s="663">
        <f t="shared" ref="JE103" si="2095">SUM(JE104:JE105)</f>
        <v>0</v>
      </c>
      <c r="JF103" s="663">
        <f t="shared" ref="JF103" si="2096">SUM(JF104:JF105)</f>
        <v>0</v>
      </c>
      <c r="JG103" s="663">
        <f t="shared" ref="JG103" si="2097">SUM(JG104:JG105)</f>
        <v>0</v>
      </c>
      <c r="JH103" s="663">
        <f t="shared" ref="JH103" si="2098">SUM(JH104:JH105)</f>
        <v>0</v>
      </c>
      <c r="JI103" s="663">
        <f t="shared" ref="JI103" si="2099">SUM(JI104:JI105)</f>
        <v>0</v>
      </c>
      <c r="JJ103" s="663">
        <f t="shared" ref="JJ103" si="2100">SUM(JJ104:JJ105)</f>
        <v>0</v>
      </c>
      <c r="JK103" s="663">
        <f t="shared" ref="JK103" si="2101">SUM(JK104:JK105)</f>
        <v>0</v>
      </c>
      <c r="JL103" s="663">
        <f t="shared" ref="JL103" si="2102">SUM(JL104:JL105)</f>
        <v>0</v>
      </c>
      <c r="JM103" s="663">
        <f t="shared" ref="JM103" si="2103">SUM(JM104:JM105)</f>
        <v>0</v>
      </c>
      <c r="JN103" s="663">
        <f t="shared" ref="JN103" si="2104">SUM(JN104:JN105)</f>
        <v>0</v>
      </c>
      <c r="JO103" s="663">
        <f t="shared" ref="JO103" si="2105">SUM(JO104:JO105)</f>
        <v>0</v>
      </c>
      <c r="JP103" s="663">
        <f t="shared" ref="JP103" si="2106">SUM(JP104:JP105)</f>
        <v>0</v>
      </c>
      <c r="JQ103" s="663">
        <f t="shared" ref="JQ103" si="2107">SUM(JQ104:JQ105)</f>
        <v>0</v>
      </c>
      <c r="JR103" s="663">
        <f t="shared" ref="JR103" si="2108">SUM(JR104:JR105)</f>
        <v>0</v>
      </c>
      <c r="JS103" s="663">
        <f t="shared" ref="JS103" si="2109">SUM(JS104:JS105)</f>
        <v>0</v>
      </c>
      <c r="JT103" s="663">
        <f t="shared" ref="JT103" si="2110">SUM(JT104:JT105)</f>
        <v>0</v>
      </c>
      <c r="JU103" s="663">
        <f t="shared" ref="JU103" si="2111">SUM(JU104:JU105)</f>
        <v>0</v>
      </c>
      <c r="JV103" s="663">
        <f t="shared" ref="JV103" si="2112">SUM(JV104:JV105)</f>
        <v>0</v>
      </c>
      <c r="JW103" s="663">
        <f t="shared" ref="JW103" si="2113">SUM(JW104:JW105)</f>
        <v>0</v>
      </c>
      <c r="JX103" s="663">
        <f t="shared" ref="JX103" si="2114">SUM(JX104:JX105)</f>
        <v>0</v>
      </c>
      <c r="JY103" s="663">
        <f t="shared" ref="JY103" si="2115">SUM(JY104:JY105)</f>
        <v>0</v>
      </c>
      <c r="JZ103" s="663">
        <f t="shared" ref="JZ103" si="2116">SUM(JZ104:JZ105)</f>
        <v>0</v>
      </c>
      <c r="KA103" s="663">
        <f t="shared" ref="KA103" si="2117">SUM(KA104:KA105)</f>
        <v>0</v>
      </c>
      <c r="KB103" s="663">
        <f t="shared" ref="KB103" si="2118">SUM(KB104:KB105)</f>
        <v>0</v>
      </c>
      <c r="KC103" s="663">
        <f t="shared" ref="KC103" si="2119">SUM(KC104:KC105)</f>
        <v>0</v>
      </c>
      <c r="KD103" s="663">
        <f t="shared" ref="KD103" si="2120">SUM(KD104:KD105)</f>
        <v>0</v>
      </c>
      <c r="KE103" s="663">
        <f t="shared" ref="KE103" si="2121">SUM(KE104:KE105)</f>
        <v>0</v>
      </c>
      <c r="KF103" s="663">
        <f t="shared" ref="KF103" si="2122">SUM(KF104:KF105)</f>
        <v>0</v>
      </c>
      <c r="KG103" s="663">
        <f t="shared" ref="KG103" si="2123">SUM(KG104:KG105)</f>
        <v>0</v>
      </c>
      <c r="KH103" s="663">
        <f t="shared" ref="KH103" si="2124">SUM(KH104:KH105)</f>
        <v>0</v>
      </c>
      <c r="KI103" s="663">
        <f t="shared" ref="KI103" si="2125">SUM(KI104:KI105)</f>
        <v>0</v>
      </c>
      <c r="KJ103" s="663">
        <f t="shared" ref="KJ103" si="2126">SUM(KJ104:KJ105)</f>
        <v>0</v>
      </c>
      <c r="KK103" s="663">
        <f t="shared" ref="KK103" si="2127">SUM(KK104:KK105)</f>
        <v>0</v>
      </c>
      <c r="KL103" s="663">
        <f t="shared" ref="KL103" si="2128">SUM(KL104:KL105)</f>
        <v>0</v>
      </c>
      <c r="KM103" s="663">
        <f t="shared" ref="KM103" si="2129">SUM(KM104:KM105)</f>
        <v>0</v>
      </c>
      <c r="KN103" s="663">
        <f t="shared" ref="KN103" si="2130">SUM(KN104:KN105)</f>
        <v>0</v>
      </c>
      <c r="KO103" s="663">
        <f t="shared" ref="KO103" si="2131">SUM(KO104:KO105)</f>
        <v>0</v>
      </c>
      <c r="KP103" s="663">
        <f t="shared" ref="KP103" si="2132">SUM(KP104:KP105)</f>
        <v>0</v>
      </c>
      <c r="KQ103" s="663">
        <f t="shared" ref="KQ103" si="2133">SUM(KQ104:KQ105)</f>
        <v>0</v>
      </c>
      <c r="KR103" s="663">
        <f t="shared" ref="KR103" si="2134">SUM(KR104:KR105)</f>
        <v>0</v>
      </c>
      <c r="KS103" s="663">
        <f t="shared" ref="KS103" si="2135">SUM(KS104:KS105)</f>
        <v>0</v>
      </c>
      <c r="KT103" s="663">
        <f t="shared" ref="KT103" si="2136">SUM(KT104:KT105)</f>
        <v>0</v>
      </c>
      <c r="KU103" s="663">
        <f t="shared" ref="KU103" si="2137">SUM(KU104:KU105)</f>
        <v>0</v>
      </c>
      <c r="KV103" s="663">
        <f t="shared" ref="KV103" si="2138">SUM(KV104:KV105)</f>
        <v>0</v>
      </c>
      <c r="KW103" s="663">
        <f t="shared" ref="KW103" si="2139">SUM(KW104:KW105)</f>
        <v>0</v>
      </c>
      <c r="KX103" s="663">
        <f t="shared" ref="KX103" si="2140">SUM(KX104:KX105)</f>
        <v>0</v>
      </c>
      <c r="KY103" s="663">
        <f t="shared" ref="KY103" si="2141">SUM(KY104:KY105)</f>
        <v>0</v>
      </c>
      <c r="KZ103" s="663">
        <f t="shared" ref="KZ103" si="2142">SUM(KZ104:KZ105)</f>
        <v>0</v>
      </c>
      <c r="LA103" s="663">
        <f t="shared" ref="LA103" si="2143">SUM(LA104:LA105)</f>
        <v>0</v>
      </c>
      <c r="LB103" s="663">
        <f t="shared" ref="LB103" si="2144">SUM(LB104:LB105)</f>
        <v>0</v>
      </c>
      <c r="LC103" s="663">
        <f t="shared" ref="LC103" si="2145">SUM(LC104:LC105)</f>
        <v>0</v>
      </c>
      <c r="LD103" s="663">
        <f t="shared" ref="LD103" si="2146">SUM(LD104:LD105)</f>
        <v>0</v>
      </c>
      <c r="LE103" s="663">
        <f t="shared" ref="LE103" si="2147">SUM(LE104:LE105)</f>
        <v>0</v>
      </c>
      <c r="LF103" s="663">
        <f t="shared" ref="LF103" si="2148">SUM(LF104:LF105)</f>
        <v>0</v>
      </c>
      <c r="LG103" s="663">
        <f t="shared" ref="LG103" si="2149">SUM(LG104:LG105)</f>
        <v>0</v>
      </c>
      <c r="LH103" s="663">
        <f t="shared" ref="LH103" si="2150">SUM(LH104:LH105)</f>
        <v>0</v>
      </c>
      <c r="LI103" s="663">
        <f t="shared" ref="LI103" si="2151">SUM(LI104:LI105)</f>
        <v>0</v>
      </c>
      <c r="LJ103" s="663">
        <f t="shared" ref="LJ103" si="2152">SUM(LJ104:LJ105)</f>
        <v>0</v>
      </c>
      <c r="LK103" s="663">
        <f t="shared" ref="LK103" si="2153">SUM(LK104:LK105)</f>
        <v>0</v>
      </c>
      <c r="LL103" s="663">
        <f t="shared" ref="LL103" si="2154">SUM(LL104:LL105)</f>
        <v>0</v>
      </c>
      <c r="LM103" s="663">
        <f t="shared" ref="LM103" si="2155">SUM(LM104:LM105)</f>
        <v>0</v>
      </c>
      <c r="LN103" s="663">
        <f t="shared" ref="LN103" si="2156">SUM(LN104:LN105)</f>
        <v>0</v>
      </c>
      <c r="LO103" s="663">
        <f t="shared" ref="LO103" si="2157">SUM(LO104:LO105)</f>
        <v>0</v>
      </c>
      <c r="LP103" s="663">
        <f t="shared" ref="LP103" si="2158">SUM(LP104:LP105)</f>
        <v>0</v>
      </c>
      <c r="LQ103" s="663">
        <f t="shared" ref="LQ103" si="2159">SUM(LQ104:LQ105)</f>
        <v>0</v>
      </c>
      <c r="LR103" s="663">
        <f t="shared" ref="LR103" si="2160">SUM(LR104:LR105)</f>
        <v>0</v>
      </c>
      <c r="LS103" s="663">
        <f t="shared" ref="LS103" si="2161">SUM(LS104:LS105)</f>
        <v>0</v>
      </c>
      <c r="LT103" s="663">
        <f t="shared" ref="LT103" si="2162">SUM(LT104:LT105)</f>
        <v>0</v>
      </c>
      <c r="LU103" s="663">
        <f t="shared" ref="LU103" si="2163">SUM(LU104:LU105)</f>
        <v>0</v>
      </c>
      <c r="LV103" s="663">
        <f t="shared" ref="LV103" si="2164">SUM(LV104:LV105)</f>
        <v>0</v>
      </c>
      <c r="LW103" s="663">
        <f t="shared" ref="LW103" si="2165">SUM(LW104:LW105)</f>
        <v>0</v>
      </c>
      <c r="LX103" s="663">
        <f t="shared" ref="LX103" si="2166">SUM(LX104:LX105)</f>
        <v>0</v>
      </c>
      <c r="LY103" s="663">
        <f t="shared" ref="LY103" si="2167">SUM(LY104:LY105)</f>
        <v>0</v>
      </c>
      <c r="LZ103" s="663">
        <f t="shared" ref="LZ103" si="2168">SUM(LZ104:LZ105)</f>
        <v>0</v>
      </c>
      <c r="MA103" s="663">
        <f t="shared" ref="MA103" si="2169">SUM(MA104:MA105)</f>
        <v>0</v>
      </c>
      <c r="MB103" s="663">
        <f t="shared" ref="MB103" si="2170">SUM(MB104:MB105)</f>
        <v>0</v>
      </c>
      <c r="MC103" s="663">
        <f t="shared" ref="MC103" si="2171">SUM(MC104:MC105)</f>
        <v>0</v>
      </c>
      <c r="MD103" s="663">
        <f t="shared" ref="MD103" si="2172">SUM(MD104:MD105)</f>
        <v>0</v>
      </c>
      <c r="ME103" s="663">
        <f t="shared" ref="ME103" si="2173">SUM(ME104:ME105)</f>
        <v>0</v>
      </c>
      <c r="MF103" s="663">
        <f t="shared" ref="MF103" si="2174">SUM(MF104:MF105)</f>
        <v>0</v>
      </c>
      <c r="MG103" s="663">
        <f t="shared" ref="MG103" si="2175">SUM(MG104:MG105)</f>
        <v>0</v>
      </c>
      <c r="MH103" s="663">
        <f t="shared" ref="MH103" si="2176">SUM(MH104:MH105)</f>
        <v>0</v>
      </c>
      <c r="MI103" s="663">
        <f t="shared" ref="MI103" si="2177">SUM(MI104:MI105)</f>
        <v>0</v>
      </c>
      <c r="MJ103" s="663">
        <f t="shared" ref="MJ103" si="2178">SUM(MJ104:MJ105)</f>
        <v>0</v>
      </c>
      <c r="MK103" s="663">
        <f t="shared" ref="MK103" si="2179">SUM(MK104:MK105)</f>
        <v>0</v>
      </c>
      <c r="ML103" s="663">
        <f t="shared" ref="ML103" si="2180">SUM(ML104:ML105)</f>
        <v>0</v>
      </c>
      <c r="MM103" s="663">
        <f t="shared" ref="MM103" si="2181">SUM(MM104:MM105)</f>
        <v>0</v>
      </c>
      <c r="MN103" s="663">
        <f t="shared" ref="MN103" si="2182">SUM(MN104:MN105)</f>
        <v>0</v>
      </c>
      <c r="MO103" s="663">
        <f t="shared" ref="MO103" si="2183">SUM(MO104:MO105)</f>
        <v>0</v>
      </c>
      <c r="MP103" s="663">
        <f t="shared" ref="MP103" si="2184">SUM(MP104:MP105)</f>
        <v>0</v>
      </c>
      <c r="MQ103" s="663">
        <f t="shared" ref="MQ103" si="2185">SUM(MQ104:MQ105)</f>
        <v>0</v>
      </c>
      <c r="MR103" s="663">
        <f t="shared" ref="MR103" si="2186">SUM(MR104:MR105)</f>
        <v>0</v>
      </c>
      <c r="MS103" s="663">
        <f t="shared" ref="MS103" si="2187">SUM(MS104:MS105)</f>
        <v>0</v>
      </c>
      <c r="MT103" s="663">
        <f t="shared" ref="MT103" si="2188">SUM(MT104:MT105)</f>
        <v>0</v>
      </c>
      <c r="MU103" s="663">
        <f t="shared" ref="MU103" si="2189">SUM(MU104:MU105)</f>
        <v>0</v>
      </c>
      <c r="MV103" s="663">
        <f t="shared" ref="MV103" si="2190">SUM(MV104:MV105)</f>
        <v>0</v>
      </c>
      <c r="MW103" s="663">
        <f t="shared" ref="MW103" si="2191">SUM(MW104:MW105)</f>
        <v>0</v>
      </c>
      <c r="MX103" s="663">
        <f t="shared" ref="MX103" si="2192">SUM(MX104:MX105)</f>
        <v>0</v>
      </c>
      <c r="MY103" s="663">
        <f t="shared" ref="MY103" si="2193">SUM(MY104:MY105)</f>
        <v>0</v>
      </c>
      <c r="MZ103" s="663">
        <f t="shared" ref="MZ103" si="2194">SUM(MZ104:MZ105)</f>
        <v>0</v>
      </c>
      <c r="NA103" s="663">
        <f t="shared" ref="NA103" si="2195">SUM(NA104:NA105)</f>
        <v>0</v>
      </c>
      <c r="NB103" s="663">
        <f t="shared" ref="NB103" si="2196">SUM(NB104:NB105)</f>
        <v>0</v>
      </c>
      <c r="NC103" s="663">
        <f t="shared" ref="NC103" si="2197">SUM(NC104:NC105)</f>
        <v>0</v>
      </c>
      <c r="ND103" s="663">
        <f t="shared" ref="ND103" si="2198">SUM(ND104:ND105)</f>
        <v>0</v>
      </c>
      <c r="NE103" s="663">
        <f t="shared" ref="NE103" si="2199">SUM(NE104:NE105)</f>
        <v>0</v>
      </c>
      <c r="NF103" s="663">
        <f t="shared" ref="NF103" si="2200">SUM(NF104:NF105)</f>
        <v>0</v>
      </c>
      <c r="NG103" s="663">
        <f t="shared" ref="NG103" si="2201">SUM(NG104:NG105)</f>
        <v>0</v>
      </c>
      <c r="NH103" s="663">
        <f t="shared" ref="NH103" si="2202">SUM(NH104:NH105)</f>
        <v>0</v>
      </c>
      <c r="NI103" s="663">
        <f t="shared" ref="NI103" si="2203">SUM(NI104:NI105)</f>
        <v>0</v>
      </c>
      <c r="NJ103" s="663">
        <f t="shared" ref="NJ103" si="2204">SUM(NJ104:NJ105)</f>
        <v>0</v>
      </c>
      <c r="NK103" s="663">
        <f t="shared" ref="NK103" si="2205">SUM(NK104:NK105)</f>
        <v>0</v>
      </c>
      <c r="NL103" s="663">
        <f t="shared" ref="NL103" si="2206">SUM(NL104:NL105)</f>
        <v>0</v>
      </c>
      <c r="NM103" s="663">
        <f t="shared" ref="NM103" si="2207">SUM(NM104:NM105)</f>
        <v>0</v>
      </c>
      <c r="NN103" s="663">
        <f t="shared" ref="NN103" si="2208">SUM(NN104:NN105)</f>
        <v>0</v>
      </c>
      <c r="NO103" s="663">
        <f t="shared" ref="NO103" si="2209">SUM(NO104:NO105)</f>
        <v>0</v>
      </c>
      <c r="NP103" s="663">
        <f t="shared" ref="NP103" si="2210">SUM(NP104:NP105)</f>
        <v>0</v>
      </c>
      <c r="NQ103" s="663">
        <f t="shared" ref="NQ103" si="2211">SUM(NQ104:NQ105)</f>
        <v>0</v>
      </c>
      <c r="NR103" s="663">
        <f t="shared" ref="NR103" si="2212">SUM(NR104:NR105)</f>
        <v>0</v>
      </c>
      <c r="NS103" s="663">
        <f t="shared" ref="NS103" si="2213">SUM(NS104:NS105)</f>
        <v>0</v>
      </c>
      <c r="NT103" s="663">
        <f t="shared" ref="NT103" si="2214">SUM(NT104:NT105)</f>
        <v>0</v>
      </c>
      <c r="NU103" s="663">
        <f t="shared" ref="NU103" si="2215">SUM(NU104:NU105)</f>
        <v>0</v>
      </c>
      <c r="NV103" s="663">
        <f t="shared" ref="NV103" si="2216">SUM(NV104:NV105)</f>
        <v>0</v>
      </c>
      <c r="NW103" s="663">
        <f t="shared" ref="NW103" si="2217">SUM(NW104:NW105)</f>
        <v>0</v>
      </c>
      <c r="NX103" s="663">
        <f t="shared" ref="NX103" si="2218">SUM(NX104:NX105)</f>
        <v>0</v>
      </c>
      <c r="NY103" s="663">
        <f t="shared" ref="NY103" si="2219">SUM(NY104:NY105)</f>
        <v>0</v>
      </c>
      <c r="NZ103" s="663">
        <f t="shared" ref="NZ103" si="2220">SUM(NZ104:NZ105)</f>
        <v>0</v>
      </c>
      <c r="OA103" s="663">
        <f t="shared" ref="OA103" si="2221">SUM(OA104:OA105)</f>
        <v>0</v>
      </c>
      <c r="OB103" s="663">
        <f t="shared" ref="OB103" si="2222">SUM(OB104:OB105)</f>
        <v>0</v>
      </c>
      <c r="OC103" s="663">
        <f t="shared" ref="OC103" si="2223">SUM(OC104:OC105)</f>
        <v>0</v>
      </c>
      <c r="OD103" s="663">
        <f t="shared" ref="OD103" si="2224">SUM(OD104:OD105)</f>
        <v>0</v>
      </c>
      <c r="OE103" s="663">
        <f t="shared" ref="OE103" si="2225">SUM(OE104:OE105)</f>
        <v>0</v>
      </c>
      <c r="OF103" s="663">
        <f t="shared" ref="OF103" si="2226">SUM(OF104:OF105)</f>
        <v>0</v>
      </c>
      <c r="OG103" s="663">
        <f t="shared" ref="OG103" si="2227">SUM(OG104:OG105)</f>
        <v>0</v>
      </c>
      <c r="OH103" s="663">
        <f t="shared" ref="OH103" si="2228">SUM(OH104:OH105)</f>
        <v>0</v>
      </c>
      <c r="OI103" s="663">
        <f t="shared" ref="OI103" si="2229">SUM(OI104:OI105)</f>
        <v>0</v>
      </c>
      <c r="OJ103" s="663">
        <f t="shared" ref="OJ103" si="2230">SUM(OJ104:OJ105)</f>
        <v>0</v>
      </c>
      <c r="OK103" s="663">
        <f t="shared" ref="OK103" si="2231">SUM(OK104:OK105)</f>
        <v>0</v>
      </c>
      <c r="OL103" s="663">
        <f t="shared" ref="OL103" si="2232">SUM(OL104:OL105)</f>
        <v>0</v>
      </c>
      <c r="OM103" s="663">
        <f t="shared" ref="OM103" si="2233">SUM(OM104:OM105)</f>
        <v>0</v>
      </c>
      <c r="ON103" s="663">
        <f t="shared" ref="ON103" si="2234">SUM(ON104:ON105)</f>
        <v>0</v>
      </c>
      <c r="OO103" s="663">
        <f t="shared" ref="OO103" si="2235">SUM(OO104:OO105)</f>
        <v>0</v>
      </c>
      <c r="OP103" s="663">
        <f t="shared" ref="OP103" si="2236">SUM(OP104:OP105)</f>
        <v>0</v>
      </c>
      <c r="OQ103" s="663">
        <f t="shared" ref="OQ103" si="2237">SUM(OQ104:OQ105)</f>
        <v>0</v>
      </c>
      <c r="OR103" s="663">
        <f t="shared" ref="OR103" si="2238">SUM(OR104:OR105)</f>
        <v>0</v>
      </c>
      <c r="OS103" s="663">
        <f t="shared" ref="OS103" si="2239">SUM(OS104:OS105)</f>
        <v>0</v>
      </c>
      <c r="OT103" s="663">
        <f t="shared" ref="OT103" si="2240">SUM(OT104:OT105)</f>
        <v>0</v>
      </c>
      <c r="OU103" s="663">
        <f t="shared" ref="OU103" si="2241">SUM(OU104:OU105)</f>
        <v>0</v>
      </c>
      <c r="OV103" s="663">
        <f t="shared" ref="OV103" si="2242">SUM(OV104:OV105)</f>
        <v>0</v>
      </c>
      <c r="OW103" s="663">
        <f t="shared" ref="OW103" si="2243">SUM(OW104:OW105)</f>
        <v>0</v>
      </c>
      <c r="OX103" s="663">
        <f t="shared" ref="OX103" si="2244">SUM(OX104:OX105)</f>
        <v>0</v>
      </c>
      <c r="OY103" s="663">
        <f t="shared" ref="OY103" si="2245">SUM(OY104:OY105)</f>
        <v>0</v>
      </c>
      <c r="OZ103" s="663">
        <f t="shared" ref="OZ103" si="2246">SUM(OZ104:OZ105)</f>
        <v>0</v>
      </c>
      <c r="PA103" s="663">
        <f t="shared" ref="PA103" si="2247">SUM(PA104:PA105)</f>
        <v>0</v>
      </c>
      <c r="PB103" s="663">
        <f t="shared" ref="PB103" si="2248">SUM(PB104:PB105)</f>
        <v>0</v>
      </c>
      <c r="PC103" s="663">
        <f t="shared" ref="PC103" si="2249">SUM(PC104:PC105)</f>
        <v>0</v>
      </c>
      <c r="PD103" s="663">
        <f t="shared" ref="PD103" si="2250">SUM(PD104:PD105)</f>
        <v>0</v>
      </c>
      <c r="PE103" s="663">
        <f t="shared" ref="PE103" si="2251">SUM(PE104:PE105)</f>
        <v>0</v>
      </c>
      <c r="PF103" s="663">
        <f t="shared" ref="PF103" si="2252">SUM(PF104:PF105)</f>
        <v>0</v>
      </c>
      <c r="PG103" s="663">
        <f t="shared" ref="PG103" si="2253">SUM(PG104:PG105)</f>
        <v>0</v>
      </c>
      <c r="PH103" s="663">
        <f t="shared" ref="PH103" si="2254">SUM(PH104:PH105)</f>
        <v>0</v>
      </c>
      <c r="PI103" s="663">
        <f t="shared" ref="PI103" si="2255">SUM(PI104:PI105)</f>
        <v>0</v>
      </c>
      <c r="PJ103" s="663">
        <f t="shared" ref="PJ103" si="2256">SUM(PJ104:PJ105)</f>
        <v>0</v>
      </c>
      <c r="PK103" s="663">
        <f t="shared" ref="PK103" si="2257">SUM(PK104:PK105)</f>
        <v>0</v>
      </c>
      <c r="PL103" s="663">
        <f t="shared" ref="PL103" si="2258">SUM(PL104:PL105)</f>
        <v>0</v>
      </c>
      <c r="PM103" s="663">
        <f t="shared" ref="PM103" si="2259">SUM(PM104:PM105)</f>
        <v>0</v>
      </c>
      <c r="PN103" s="663">
        <f t="shared" ref="PN103" si="2260">SUM(PN104:PN105)</f>
        <v>0</v>
      </c>
      <c r="PO103" s="663">
        <f t="shared" ref="PO103" si="2261">SUM(PO104:PO105)</f>
        <v>0</v>
      </c>
      <c r="PP103" s="663">
        <f t="shared" ref="PP103" si="2262">SUM(PP104:PP105)</f>
        <v>0</v>
      </c>
      <c r="PQ103" s="663">
        <f t="shared" ref="PQ103" si="2263">SUM(PQ104:PQ105)</f>
        <v>0</v>
      </c>
      <c r="PR103" s="663">
        <f t="shared" ref="PR103" si="2264">SUM(PR104:PR105)</f>
        <v>0</v>
      </c>
      <c r="PS103" s="663">
        <f t="shared" ref="PS103" si="2265">SUM(PS104:PS105)</f>
        <v>0</v>
      </c>
      <c r="PT103" s="663">
        <f t="shared" ref="PT103" si="2266">SUM(PT104:PT105)</f>
        <v>0</v>
      </c>
      <c r="PU103" s="663">
        <f t="shared" ref="PU103" si="2267">SUM(PU104:PU105)</f>
        <v>0</v>
      </c>
      <c r="PV103" s="663">
        <f t="shared" ref="PV103" si="2268">SUM(PV104:PV105)</f>
        <v>0</v>
      </c>
      <c r="PW103" s="663">
        <f t="shared" ref="PW103" si="2269">SUM(PW104:PW105)</f>
        <v>0</v>
      </c>
      <c r="PX103" s="663">
        <f t="shared" ref="PX103" si="2270">SUM(PX104:PX105)</f>
        <v>0</v>
      </c>
      <c r="PY103" s="663">
        <f t="shared" ref="PY103" si="2271">SUM(PY104:PY105)</f>
        <v>0</v>
      </c>
      <c r="PZ103" s="663">
        <f t="shared" ref="PZ103" si="2272">SUM(PZ104:PZ105)</f>
        <v>0</v>
      </c>
      <c r="QA103" s="663">
        <f t="shared" ref="QA103" si="2273">SUM(QA104:QA105)</f>
        <v>0</v>
      </c>
      <c r="QB103" s="663">
        <f t="shared" ref="QB103" si="2274">SUM(QB104:QB105)</f>
        <v>0</v>
      </c>
      <c r="QC103" s="663">
        <f t="shared" ref="QC103" si="2275">SUM(QC104:QC105)</f>
        <v>0</v>
      </c>
      <c r="QD103" s="663">
        <f t="shared" ref="QD103" si="2276">SUM(QD104:QD105)</f>
        <v>0</v>
      </c>
      <c r="QE103" s="663">
        <f t="shared" ref="QE103" si="2277">SUM(QE104:QE105)</f>
        <v>0</v>
      </c>
      <c r="QF103" s="663">
        <f t="shared" ref="QF103" si="2278">SUM(QF104:QF105)</f>
        <v>0</v>
      </c>
      <c r="QG103" s="663">
        <f t="shared" ref="QG103" si="2279">SUM(QG104:QG105)</f>
        <v>0</v>
      </c>
      <c r="QH103" s="663">
        <f t="shared" ref="QH103" si="2280">SUM(QH104:QH105)</f>
        <v>0</v>
      </c>
      <c r="QI103" s="663">
        <f t="shared" ref="QI103" si="2281">SUM(QI104:QI105)</f>
        <v>0</v>
      </c>
      <c r="QJ103" s="663">
        <f t="shared" ref="QJ103" si="2282">SUM(QJ104:QJ105)</f>
        <v>0</v>
      </c>
      <c r="QK103" s="663">
        <f t="shared" ref="QK103" si="2283">SUM(QK104:QK105)</f>
        <v>0</v>
      </c>
      <c r="QL103" s="663">
        <f t="shared" ref="QL103" si="2284">SUM(QL104:QL105)</f>
        <v>0</v>
      </c>
      <c r="QM103" s="663">
        <f t="shared" ref="QM103" si="2285">SUM(QM104:QM105)</f>
        <v>0</v>
      </c>
      <c r="QN103" s="663">
        <f t="shared" ref="QN103" si="2286">SUM(QN104:QN105)</f>
        <v>0</v>
      </c>
      <c r="QO103" s="663">
        <f t="shared" ref="QO103" si="2287">SUM(QO104:QO105)</f>
        <v>0</v>
      </c>
      <c r="QP103" s="663">
        <f t="shared" ref="QP103" si="2288">SUM(QP104:QP105)</f>
        <v>0</v>
      </c>
      <c r="QQ103" s="663">
        <f t="shared" ref="QQ103" si="2289">SUM(QQ104:QQ105)</f>
        <v>0</v>
      </c>
      <c r="QR103" s="663">
        <f t="shared" ref="QR103" si="2290">SUM(QR104:QR105)</f>
        <v>0</v>
      </c>
      <c r="QS103" s="663">
        <f t="shared" ref="QS103" si="2291">SUM(QS104:QS105)</f>
        <v>0</v>
      </c>
      <c r="QT103" s="663">
        <f t="shared" ref="QT103" si="2292">SUM(QT104:QT105)</f>
        <v>0</v>
      </c>
      <c r="QU103" s="663">
        <f t="shared" ref="QU103" si="2293">SUM(QU104:QU105)</f>
        <v>0</v>
      </c>
      <c r="QV103" s="663">
        <f t="shared" ref="QV103" si="2294">SUM(QV104:QV105)</f>
        <v>0</v>
      </c>
      <c r="QW103" s="663">
        <f t="shared" ref="QW103" si="2295">SUM(QW104:QW105)</f>
        <v>0</v>
      </c>
      <c r="QX103" s="663">
        <f t="shared" ref="QX103" si="2296">SUM(QX104:QX105)</f>
        <v>0</v>
      </c>
      <c r="QY103" s="663">
        <f t="shared" ref="QY103" si="2297">SUM(QY104:QY105)</f>
        <v>0</v>
      </c>
      <c r="QZ103" s="663">
        <f t="shared" ref="QZ103" si="2298">SUM(QZ104:QZ105)</f>
        <v>0</v>
      </c>
      <c r="RA103" s="663">
        <f t="shared" ref="RA103" si="2299">SUM(RA104:RA105)</f>
        <v>0</v>
      </c>
      <c r="RB103" s="663">
        <f t="shared" ref="RB103" si="2300">SUM(RB104:RB105)</f>
        <v>0</v>
      </c>
      <c r="RC103" s="663">
        <f t="shared" ref="RC103" si="2301">SUM(RC104:RC105)</f>
        <v>0</v>
      </c>
      <c r="RD103" s="663">
        <f t="shared" ref="RD103" si="2302">SUM(RD104:RD105)</f>
        <v>0</v>
      </c>
      <c r="RE103" s="663">
        <f t="shared" ref="RE103" si="2303">SUM(RE104:RE105)</f>
        <v>0</v>
      </c>
      <c r="RF103" s="663">
        <f t="shared" ref="RF103" si="2304">SUM(RF104:RF105)</f>
        <v>0</v>
      </c>
      <c r="RG103" s="663">
        <f t="shared" ref="RG103" si="2305">SUM(RG104:RG105)</f>
        <v>0</v>
      </c>
      <c r="RH103" s="663">
        <f t="shared" ref="RH103" si="2306">SUM(RH104:RH105)</f>
        <v>0</v>
      </c>
      <c r="RI103" s="663">
        <f t="shared" ref="RI103" si="2307">SUM(RI104:RI105)</f>
        <v>0</v>
      </c>
      <c r="RJ103" s="663">
        <f t="shared" ref="RJ103" si="2308">SUM(RJ104:RJ105)</f>
        <v>0</v>
      </c>
      <c r="RK103" s="663">
        <f t="shared" ref="RK103" si="2309">SUM(RK104:RK105)</f>
        <v>0</v>
      </c>
      <c r="RL103" s="663">
        <f t="shared" ref="RL103" si="2310">SUM(RL104:RL105)</f>
        <v>0</v>
      </c>
      <c r="RM103" s="663">
        <f t="shared" ref="RM103" si="2311">SUM(RM104:RM105)</f>
        <v>0</v>
      </c>
      <c r="RN103" s="663">
        <f t="shared" ref="RN103" si="2312">SUM(RN104:RN105)</f>
        <v>0</v>
      </c>
      <c r="RO103" s="663">
        <f t="shared" ref="RO103" si="2313">SUM(RO104:RO105)</f>
        <v>0</v>
      </c>
      <c r="RP103" s="663">
        <f t="shared" ref="RP103" si="2314">SUM(RP104:RP105)</f>
        <v>0</v>
      </c>
      <c r="RQ103" s="663">
        <f t="shared" ref="RQ103" si="2315">SUM(RQ104:RQ105)</f>
        <v>0</v>
      </c>
      <c r="RR103" s="663">
        <f t="shared" ref="RR103" si="2316">SUM(RR104:RR105)</f>
        <v>0</v>
      </c>
      <c r="RS103" s="663">
        <f t="shared" ref="RS103" si="2317">SUM(RS104:RS105)</f>
        <v>0</v>
      </c>
      <c r="RT103" s="663">
        <f t="shared" ref="RT103" si="2318">SUM(RT104:RT105)</f>
        <v>0</v>
      </c>
      <c r="RU103" s="663">
        <f t="shared" ref="RU103" si="2319">SUM(RU104:RU105)</f>
        <v>0</v>
      </c>
      <c r="RV103" s="663">
        <f t="shared" ref="RV103" si="2320">SUM(RV104:RV105)</f>
        <v>0</v>
      </c>
      <c r="RW103" s="663">
        <f t="shared" ref="RW103" si="2321">SUM(RW104:RW105)</f>
        <v>0</v>
      </c>
      <c r="RX103" s="663">
        <f t="shared" ref="RX103" si="2322">SUM(RX104:RX105)</f>
        <v>0</v>
      </c>
      <c r="RY103" s="663">
        <f t="shared" ref="RY103" si="2323">SUM(RY104:RY105)</f>
        <v>0</v>
      </c>
      <c r="RZ103" s="663">
        <f t="shared" ref="RZ103" si="2324">SUM(RZ104:RZ105)</f>
        <v>0</v>
      </c>
      <c r="SA103" s="663">
        <f t="shared" ref="SA103" si="2325">SUM(SA104:SA105)</f>
        <v>0</v>
      </c>
      <c r="SB103" s="663">
        <f t="shared" ref="SB103" si="2326">SUM(SB104:SB105)</f>
        <v>0</v>
      </c>
      <c r="SC103" s="663">
        <f t="shared" ref="SC103" si="2327">SUM(SC104:SC105)</f>
        <v>0</v>
      </c>
      <c r="SD103" s="663">
        <f t="shared" ref="SD103" si="2328">SUM(SD104:SD105)</f>
        <v>0</v>
      </c>
      <c r="SE103" s="663">
        <f t="shared" ref="SE103" si="2329">SUM(SE104:SE105)</f>
        <v>0</v>
      </c>
      <c r="SF103" s="663">
        <f t="shared" ref="SF103" si="2330">SUM(SF104:SF105)</f>
        <v>0</v>
      </c>
      <c r="SG103" s="663">
        <f t="shared" ref="SG103" si="2331">SUM(SG104:SG105)</f>
        <v>0</v>
      </c>
      <c r="SH103" s="663">
        <f t="shared" ref="SH103" si="2332">SUM(SH104:SH105)</f>
        <v>0</v>
      </c>
      <c r="SI103" s="663">
        <f t="shared" ref="SI103" si="2333">SUM(SI104:SI105)</f>
        <v>0</v>
      </c>
      <c r="SJ103" s="663">
        <f t="shared" ref="SJ103" si="2334">SUM(SJ104:SJ105)</f>
        <v>0</v>
      </c>
      <c r="SK103" s="663">
        <f t="shared" ref="SK103" si="2335">SUM(SK104:SK105)</f>
        <v>0</v>
      </c>
      <c r="SL103" s="663">
        <f t="shared" ref="SL103" si="2336">SUM(SL104:SL105)</f>
        <v>0</v>
      </c>
      <c r="SM103" s="663">
        <f t="shared" ref="SM103" si="2337">SUM(SM104:SM105)</f>
        <v>0</v>
      </c>
      <c r="SN103" s="663">
        <f t="shared" ref="SN103" si="2338">SUM(SN104:SN105)</f>
        <v>0</v>
      </c>
      <c r="SO103" s="663">
        <f t="shared" ref="SO103" si="2339">SUM(SO104:SO105)</f>
        <v>0</v>
      </c>
      <c r="SP103" s="663">
        <f t="shared" ref="SP103" si="2340">SUM(SP104:SP105)</f>
        <v>0</v>
      </c>
      <c r="SQ103" s="663">
        <f t="shared" ref="SQ103" si="2341">SUM(SQ104:SQ105)</f>
        <v>0</v>
      </c>
      <c r="SR103" s="663">
        <f t="shared" ref="SR103" si="2342">SUM(SR104:SR105)</f>
        <v>0</v>
      </c>
      <c r="SS103" s="663">
        <f t="shared" ref="SS103" si="2343">SUM(SS104:SS105)</f>
        <v>0</v>
      </c>
      <c r="ST103" s="663">
        <f t="shared" ref="ST103" si="2344">SUM(ST104:ST105)</f>
        <v>0</v>
      </c>
      <c r="SU103" s="663">
        <f t="shared" ref="SU103" si="2345">SUM(SU104:SU105)</f>
        <v>0</v>
      </c>
      <c r="SV103" s="663">
        <f t="shared" ref="SV103" si="2346">SUM(SV104:SV105)</f>
        <v>0</v>
      </c>
      <c r="SW103" s="663">
        <f t="shared" ref="SW103" si="2347">SUM(SW104:SW105)</f>
        <v>0</v>
      </c>
      <c r="SX103" s="663">
        <f t="shared" ref="SX103" si="2348">SUM(SX104:SX105)</f>
        <v>0</v>
      </c>
      <c r="SY103" s="663">
        <f t="shared" ref="SY103" si="2349">SUM(SY104:SY105)</f>
        <v>0</v>
      </c>
      <c r="SZ103" s="663">
        <f t="shared" ref="SZ103" si="2350">SUM(SZ104:SZ105)</f>
        <v>0</v>
      </c>
      <c r="TA103" s="663">
        <f t="shared" ref="TA103" si="2351">SUM(TA104:TA105)</f>
        <v>0</v>
      </c>
      <c r="TB103" s="663">
        <f t="shared" ref="TB103" si="2352">SUM(TB104:TB105)</f>
        <v>0</v>
      </c>
      <c r="TC103" s="663">
        <f t="shared" ref="TC103" si="2353">SUM(TC104:TC105)</f>
        <v>0</v>
      </c>
      <c r="TD103" s="663">
        <f t="shared" ref="TD103" si="2354">SUM(TD104:TD105)</f>
        <v>0</v>
      </c>
      <c r="TE103" s="663">
        <f t="shared" ref="TE103" si="2355">SUM(TE104:TE105)</f>
        <v>0</v>
      </c>
      <c r="TF103" s="474">
        <f t="shared" ref="TF103" si="2356">SUM(TF104:TF105)</f>
        <v>0</v>
      </c>
      <c r="TG103" s="474">
        <f t="shared" ref="TG103" si="2357">SUM(TG104:TG105)</f>
        <v>0</v>
      </c>
      <c r="TM103" s="625"/>
      <c r="TN103" s="625"/>
      <c r="TO103" s="625"/>
      <c r="TP103" s="625"/>
      <c r="TQ103" s="625"/>
      <c r="TR103" s="625"/>
      <c r="TS103" s="625"/>
      <c r="TT103" s="625"/>
      <c r="TU103" s="625"/>
      <c r="TV103" s="625"/>
      <c r="TW103" s="625"/>
      <c r="TX103" s="625"/>
      <c r="TY103" s="474">
        <f t="shared" si="1850"/>
        <v>8.6079424099999997</v>
      </c>
      <c r="TZ103" s="474">
        <f t="shared" ref="TZ103" si="2358">SUM(BW103:BZ103)</f>
        <v>9.4064980219999992</v>
      </c>
      <c r="UA103" s="474">
        <f t="shared" ref="UA103" si="2359">SUM(CA103:CD103)</f>
        <v>10.31174914</v>
      </c>
      <c r="UB103" s="474">
        <f t="shared" ref="UB103" si="2360">SUM(CE103:CH103)</f>
        <v>10.646415999999999</v>
      </c>
      <c r="UC103" s="474">
        <f t="shared" ref="UC103" si="2361">SUM(CI103:CL103)</f>
        <v>11.34885688</v>
      </c>
      <c r="UD103" s="474">
        <f t="shared" ref="UD103" si="2362">SUM(CM103:CP103)</f>
        <v>11.648897519999998</v>
      </c>
      <c r="UE103" s="474">
        <f t="shared" ref="UE103" si="2363">SUM(CQ103:CT103)</f>
        <v>12.771339719999999</v>
      </c>
      <c r="UF103" s="474">
        <f t="shared" ref="UF103" si="2364">SUM(CU103:CX103)</f>
        <v>14.453259239999998</v>
      </c>
      <c r="UG103" s="474">
        <f t="shared" ref="UG103" si="2365">SUM(CY103:DB103)</f>
        <v>17.84905242</v>
      </c>
      <c r="UH103" s="474">
        <f t="shared" ref="UH103" si="2366">SUM(DC103:DF103)</f>
        <v>19.247599919999999</v>
      </c>
      <c r="UI103" s="474">
        <f t="shared" si="1833"/>
        <v>24.562052270686475</v>
      </c>
      <c r="UJ103" s="474">
        <f t="shared" si="1860"/>
        <v>24.769545212337626</v>
      </c>
      <c r="UK103" s="474">
        <f t="shared" si="1860"/>
        <v>28.020867037059347</v>
      </c>
    </row>
    <row r="104" spans="3:557">
      <c r="E104" s="31"/>
      <c r="F104" s="59" t="s">
        <v>1354</v>
      </c>
      <c r="AQ104" s="625">
        <f t="shared" ref="AQ104:AX105" si="2367">AQ$98*AQ112</f>
        <v>0.55883488000000003</v>
      </c>
      <c r="AR104" s="625">
        <f t="shared" si="2367"/>
        <v>0.58522840000000009</v>
      </c>
      <c r="AS104" s="625">
        <f t="shared" si="2367"/>
        <v>0.66007804000000003</v>
      </c>
      <c r="AT104" s="626">
        <f t="shared" si="2367"/>
        <v>0.70734076000000012</v>
      </c>
      <c r="AU104" s="625">
        <f t="shared" si="2367"/>
        <v>0.67744545000000012</v>
      </c>
      <c r="AV104" s="625">
        <f t="shared" si="2367"/>
        <v>0.78393188000000003</v>
      </c>
      <c r="AW104" s="625">
        <f t="shared" si="2367"/>
        <v>0.7865451200000001</v>
      </c>
      <c r="AX104" s="626">
        <f t="shared" si="2367"/>
        <v>0.82532857999999998</v>
      </c>
      <c r="AY104" s="625">
        <f t="shared" ref="AY104:BM104" si="2368">AY$98*AY112</f>
        <v>0.93763000000000007</v>
      </c>
      <c r="AZ104" s="625">
        <f t="shared" si="2368"/>
        <v>0.9856492</v>
      </c>
      <c r="BA104" s="625">
        <f t="shared" si="2368"/>
        <v>0.97167680000000001</v>
      </c>
      <c r="BB104" s="626">
        <f t="shared" si="2368"/>
        <v>1.0871096</v>
      </c>
      <c r="BC104" s="625">
        <f t="shared" si="2368"/>
        <v>1.1459200199999999</v>
      </c>
      <c r="BD104" s="625">
        <f t="shared" si="2368"/>
        <v>1.20662724</v>
      </c>
      <c r="BE104" s="625">
        <f t="shared" si="2368"/>
        <v>1.24975956</v>
      </c>
      <c r="BF104" s="626">
        <f t="shared" si="2368"/>
        <v>1.2414670800000001</v>
      </c>
      <c r="BG104" s="625">
        <f t="shared" si="2368"/>
        <v>1.4962887</v>
      </c>
      <c r="BH104" s="625">
        <f t="shared" si="2368"/>
        <v>1.5935305500000001</v>
      </c>
      <c r="BI104" s="625">
        <f t="shared" si="2368"/>
        <v>1.6468172999999999</v>
      </c>
      <c r="BJ104" s="626">
        <f t="shared" si="2368"/>
        <v>1.70709435</v>
      </c>
      <c r="BK104" s="625">
        <f t="shared" si="2368"/>
        <v>1.6608798</v>
      </c>
      <c r="BL104" s="625">
        <f t="shared" si="2368"/>
        <v>1.6662024000000002</v>
      </c>
      <c r="BM104" s="625">
        <f t="shared" si="2368"/>
        <v>1.5028582499999998</v>
      </c>
      <c r="BN104" s="626">
        <f>BN$98*BN112</f>
        <v>1.6435372500000001</v>
      </c>
      <c r="BO104" s="625">
        <f t="shared" ref="BO104:BV104" si="2369">BO$98*BO112</f>
        <v>1.57105845</v>
      </c>
      <c r="BP104" s="625">
        <f t="shared" si="2369"/>
        <v>1.50099615</v>
      </c>
      <c r="BQ104" s="625">
        <f t="shared" si="2369"/>
        <v>1.5371671499999999</v>
      </c>
      <c r="BR104" s="626">
        <f t="shared" si="2369"/>
        <v>1.558341</v>
      </c>
      <c r="BS104" s="625">
        <f t="shared" si="2369"/>
        <v>1.5692674800000002</v>
      </c>
      <c r="BT104" s="625">
        <f t="shared" si="2369"/>
        <v>1.53942844</v>
      </c>
      <c r="BU104" s="625">
        <f t="shared" si="2369"/>
        <v>1.54282392</v>
      </c>
      <c r="BV104" s="626">
        <f t="shared" si="2369"/>
        <v>1.5574877999999999</v>
      </c>
      <c r="BW104" s="398">
        <f t="shared" ref="BW104:CL104" si="2370">BW$98*BW112</f>
        <v>1.62107936</v>
      </c>
      <c r="BX104" s="625">
        <f t="shared" si="2370"/>
        <v>1.7469782</v>
      </c>
      <c r="BY104" s="625">
        <f t="shared" si="2370"/>
        <v>1.79818733</v>
      </c>
      <c r="BZ104" s="626">
        <f t="shared" si="2370"/>
        <v>1.9507065599999998</v>
      </c>
      <c r="CA104" s="625">
        <f t="shared" si="2370"/>
        <v>1.7743496400000001</v>
      </c>
      <c r="CB104" s="625">
        <f t="shared" si="2370"/>
        <v>1.9223459199999999</v>
      </c>
      <c r="CC104" s="625">
        <f t="shared" si="2370"/>
        <v>1.89839958</v>
      </c>
      <c r="CD104" s="626">
        <f t="shared" si="2370"/>
        <v>2.20099782</v>
      </c>
      <c r="CE104" s="625">
        <f t="shared" si="2370"/>
        <v>2.2551877199999999</v>
      </c>
      <c r="CF104" s="625">
        <f t="shared" si="2370"/>
        <v>2.2285881000000001</v>
      </c>
      <c r="CG104" s="625">
        <f t="shared" si="2370"/>
        <v>2.3098563000000003</v>
      </c>
      <c r="CH104" s="626">
        <f t="shared" si="2370"/>
        <v>2.2136499000000001</v>
      </c>
      <c r="CI104" s="625">
        <f t="shared" si="2370"/>
        <v>2.4119973000000003</v>
      </c>
      <c r="CJ104" s="625">
        <f t="shared" si="2370"/>
        <v>2.4001153199999998</v>
      </c>
      <c r="CK104" s="625">
        <f t="shared" si="2370"/>
        <v>2.4965276699999999</v>
      </c>
      <c r="CL104" s="626">
        <f t="shared" si="2370"/>
        <v>2.34994185</v>
      </c>
      <c r="CM104" s="398">
        <f t="shared" ref="CM104:DA104" si="2371">CM$98*CM112</f>
        <v>2.4482447999999999</v>
      </c>
      <c r="CN104" s="625">
        <f t="shared" si="2371"/>
        <v>2.4221322000000001</v>
      </c>
      <c r="CO104" s="625">
        <f t="shared" si="2371"/>
        <v>2.2994505000000003</v>
      </c>
      <c r="CP104" s="626">
        <f t="shared" si="2371"/>
        <v>2.9109492000000001</v>
      </c>
      <c r="CQ104" s="398">
        <f t="shared" ref="CQ104" si="2372">CQ$98*CQ112</f>
        <v>2.6650043999999999</v>
      </c>
      <c r="CR104" s="625">
        <f>CR$98*CR112</f>
        <v>2.8146933000000001</v>
      </c>
      <c r="CS104" s="625">
        <f t="shared" si="2371"/>
        <v>2.8213114500000001</v>
      </c>
      <c r="CT104" s="626">
        <f t="shared" si="2371"/>
        <v>2.9126299499999999</v>
      </c>
      <c r="CU104" s="398">
        <f t="shared" si="2371"/>
        <v>2.9604303000000001</v>
      </c>
      <c r="CV104" s="625">
        <f t="shared" si="2371"/>
        <v>3.2393497500000001</v>
      </c>
      <c r="CW104" s="625">
        <f t="shared" si="2371"/>
        <v>3.1556443500000002</v>
      </c>
      <c r="CX104" s="625">
        <f t="shared" si="2371"/>
        <v>3.3974514</v>
      </c>
      <c r="CY104" s="398">
        <f t="shared" si="2371"/>
        <v>3.519018</v>
      </c>
      <c r="CZ104" s="625">
        <f t="shared" si="2371"/>
        <v>3.6221008500000003</v>
      </c>
      <c r="DA104" s="625">
        <f t="shared" si="2371"/>
        <v>3.9901365000000002</v>
      </c>
      <c r="DB104" s="625">
        <f t="shared" ref="DB104" si="2373">DB$98*DB112</f>
        <v>4.6179085500000001</v>
      </c>
      <c r="DC104" s="398">
        <f t="shared" ref="DC104:DF104" si="2374">DC$98*DC112</f>
        <v>4.0647334500000003</v>
      </c>
      <c r="DD104" s="625">
        <f t="shared" si="2374"/>
        <v>4.0586805000000004</v>
      </c>
      <c r="DE104" s="625">
        <f t="shared" si="2374"/>
        <v>3.9708225000000001</v>
      </c>
      <c r="DF104" s="626">
        <f t="shared" si="2374"/>
        <v>4.8889399500000001</v>
      </c>
      <c r="DG104" s="625">
        <f t="shared" ref="DG104:DJ104" si="2375">DG$98*DG112</f>
        <v>5.10152085</v>
      </c>
      <c r="DH104" s="625">
        <f t="shared" si="2375"/>
        <v>5.5684546098203853</v>
      </c>
      <c r="DI104" s="625">
        <f t="shared" si="2375"/>
        <v>5.4108773968895925</v>
      </c>
      <c r="DJ104" s="625">
        <f t="shared" si="2375"/>
        <v>5.5915462056604444</v>
      </c>
      <c r="DK104" s="398">
        <f t="shared" ref="DK104:DN104" si="2376">DK$98*DK112</f>
        <v>5.0130346499270679</v>
      </c>
      <c r="DL104" s="625">
        <f t="shared" si="2376"/>
        <v>5.1805661171280359</v>
      </c>
      <c r="DM104" s="625">
        <f t="shared" si="2376"/>
        <v>5.6567065916734771</v>
      </c>
      <c r="DN104" s="626">
        <f t="shared" si="2376"/>
        <v>5.6884276085215282</v>
      </c>
      <c r="DO104" s="625">
        <f t="shared" ref="DO104:DR104" si="2377">DO$98*DO112</f>
        <v>5.3807278171772062</v>
      </c>
      <c r="DP104" s="625">
        <f t="shared" si="2377"/>
        <v>5.6043114497592743</v>
      </c>
      <c r="DQ104" s="625">
        <f t="shared" si="2377"/>
        <v>6.3847776417049955</v>
      </c>
      <c r="DR104" s="625">
        <f t="shared" si="2377"/>
        <v>6.9961544279318648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E104" s="209"/>
      <c r="TM104" s="625">
        <f>SUM(W104:Z104)</f>
        <v>0</v>
      </c>
      <c r="TN104" s="625">
        <f>SUM(AA104:AD104)</f>
        <v>0</v>
      </c>
      <c r="TO104" s="625">
        <f>SUM(AE104:AH104)</f>
        <v>0</v>
      </c>
      <c r="TP104" s="625">
        <f>SUM(AI104:AL104)</f>
        <v>0</v>
      </c>
      <c r="TQ104" s="625">
        <f>SUM(AM104:AP104)</f>
        <v>0</v>
      </c>
      <c r="TR104" s="625">
        <f>SUM(AQ104:AT104)</f>
        <v>2.5114820800000004</v>
      </c>
      <c r="TS104" s="625">
        <f>SUM(AU104:AX104)</f>
        <v>3.0732510300000002</v>
      </c>
      <c r="TT104" s="625">
        <f>SUM(AY104:BB104)</f>
        <v>3.9820656000000003</v>
      </c>
      <c r="TU104" s="625">
        <f>SUM(BC104:BF104)</f>
        <v>4.8437739000000004</v>
      </c>
      <c r="TV104" s="625">
        <f>SUM(BG104:BJ104)</f>
        <v>6.4437309000000003</v>
      </c>
      <c r="TW104" s="625">
        <f>SUM(BK104:BN104)</f>
        <v>6.4734777000000001</v>
      </c>
      <c r="TX104" s="625">
        <f>SUM(BO104:BR104)</f>
        <v>6.1675627500000001</v>
      </c>
      <c r="TY104" s="625">
        <f t="shared" si="1850"/>
        <v>6.2090076400000003</v>
      </c>
      <c r="TZ104" s="625">
        <f t="shared" si="1851"/>
        <v>7.1169514499999993</v>
      </c>
      <c r="UA104" s="625">
        <f t="shared" si="1852"/>
        <v>7.7960929599999993</v>
      </c>
      <c r="UB104" s="625">
        <f t="shared" si="1853"/>
        <v>9.0072820199999999</v>
      </c>
      <c r="UC104" s="625">
        <f t="shared" si="1854"/>
        <v>9.65858214</v>
      </c>
      <c r="UD104" s="625">
        <f t="shared" si="1855"/>
        <v>10.080776700000001</v>
      </c>
      <c r="UE104" s="625">
        <f t="shared" si="1856"/>
        <v>11.2136391</v>
      </c>
      <c r="UF104" s="625">
        <f t="shared" si="1857"/>
        <v>12.7528758</v>
      </c>
      <c r="UG104" s="625">
        <f t="shared" si="1858"/>
        <v>15.749163899999999</v>
      </c>
      <c r="UH104" s="625">
        <f t="shared" si="1859"/>
        <v>16.983176400000001</v>
      </c>
      <c r="UI104" s="625">
        <f t="shared" si="1833"/>
        <v>21.672399062370424</v>
      </c>
      <c r="UJ104" s="625">
        <f t="shared" si="1860"/>
        <v>21.538734967250111</v>
      </c>
      <c r="UK104" s="625">
        <f t="shared" si="1860"/>
        <v>24.365971336573338</v>
      </c>
    </row>
    <row r="105" spans="3:557">
      <c r="E105" s="31"/>
      <c r="F105" s="2" t="s">
        <v>1355</v>
      </c>
      <c r="AQ105" s="625">
        <f t="shared" si="2367"/>
        <v>0.34516271999999987</v>
      </c>
      <c r="AR105" s="625">
        <f t="shared" si="2367"/>
        <v>0.36146459999999986</v>
      </c>
      <c r="AS105" s="625">
        <f t="shared" si="2367"/>
        <v>0.40769525999999984</v>
      </c>
      <c r="AT105" s="626">
        <f t="shared" si="2367"/>
        <v>0.43688693999999983</v>
      </c>
      <c r="AU105" s="625">
        <f t="shared" si="2367"/>
        <v>0.41057299999999991</v>
      </c>
      <c r="AV105" s="625">
        <f t="shared" si="2367"/>
        <v>0.4380795799999998</v>
      </c>
      <c r="AW105" s="625">
        <f t="shared" si="2367"/>
        <v>0.43953991999999981</v>
      </c>
      <c r="AX105" s="626">
        <f t="shared" si="2367"/>
        <v>0.46121302999999975</v>
      </c>
      <c r="AY105" s="625">
        <f t="shared" ref="AY105:BM105" si="2378">AY$98*AY113</f>
        <v>0.35161124999999982</v>
      </c>
      <c r="AZ105" s="625">
        <f t="shared" si="2378"/>
        <v>0.36961844999999977</v>
      </c>
      <c r="BA105" s="625">
        <f t="shared" si="2378"/>
        <v>0.36437879999999978</v>
      </c>
      <c r="BB105" s="626">
        <f t="shared" si="2378"/>
        <v>0.40766609999999975</v>
      </c>
      <c r="BC105" s="625">
        <f t="shared" si="2378"/>
        <v>0.43654095999999998</v>
      </c>
      <c r="BD105" s="625">
        <f t="shared" si="2378"/>
        <v>0.45966751999999994</v>
      </c>
      <c r="BE105" s="625">
        <f t="shared" si="2378"/>
        <v>0.47609887999999989</v>
      </c>
      <c r="BF105" s="626">
        <f t="shared" si="2378"/>
        <v>0.47293983999999994</v>
      </c>
      <c r="BG105" s="625">
        <f t="shared" si="2378"/>
        <v>0.53201376</v>
      </c>
      <c r="BH105" s="625">
        <f t="shared" si="2378"/>
        <v>0.56658863999999998</v>
      </c>
      <c r="BI105" s="625">
        <f t="shared" si="2378"/>
        <v>0.5855350399999999</v>
      </c>
      <c r="BJ105" s="626">
        <f t="shared" si="2378"/>
        <v>0.64490230999999998</v>
      </c>
      <c r="BK105" s="625">
        <f t="shared" si="2378"/>
        <v>0.66435191999999998</v>
      </c>
      <c r="BL105" s="625">
        <f t="shared" si="2378"/>
        <v>0.66648096000000001</v>
      </c>
      <c r="BM105" s="625">
        <f t="shared" si="2378"/>
        <v>0.60114329999999994</v>
      </c>
      <c r="BN105" s="626">
        <f>BN$98*BN113</f>
        <v>0.65741490000000002</v>
      </c>
      <c r="BO105" s="625">
        <f t="shared" ref="BO105:BV105" si="2379">BO$98*BO113</f>
        <v>0.66333578999999998</v>
      </c>
      <c r="BP105" s="625">
        <f t="shared" si="2379"/>
        <v>0.56704298999999991</v>
      </c>
      <c r="BQ105" s="625">
        <f t="shared" si="2379"/>
        <v>0.6148668599999999</v>
      </c>
      <c r="BR105" s="626">
        <f t="shared" si="2379"/>
        <v>0.6233363999999999</v>
      </c>
      <c r="BS105" s="625">
        <f t="shared" si="2379"/>
        <v>0.60630788999999996</v>
      </c>
      <c r="BT105" s="625">
        <f t="shared" si="2379"/>
        <v>0.59477916999999991</v>
      </c>
      <c r="BU105" s="625">
        <f t="shared" si="2379"/>
        <v>0.59609106000000001</v>
      </c>
      <c r="BV105" s="626">
        <f t="shared" si="2379"/>
        <v>0.60175664999999989</v>
      </c>
      <c r="BW105" s="398">
        <f t="shared" ref="BW105:CL105" si="2380">BW$98*BW113</f>
        <v>0.60696227199999986</v>
      </c>
      <c r="BX105" s="625">
        <f t="shared" si="2380"/>
        <v>0.47644859999999989</v>
      </c>
      <c r="BY105" s="625">
        <f t="shared" si="2380"/>
        <v>0.58545633999999991</v>
      </c>
      <c r="BZ105" s="626">
        <f t="shared" si="2380"/>
        <v>0.6206793599999999</v>
      </c>
      <c r="CA105" s="625">
        <f t="shared" si="2380"/>
        <v>0.59144987999999998</v>
      </c>
      <c r="CB105" s="625">
        <f t="shared" si="2380"/>
        <v>0.65534519999999985</v>
      </c>
      <c r="CC105" s="625">
        <f t="shared" si="2380"/>
        <v>0.58759986999999991</v>
      </c>
      <c r="CD105" s="626">
        <f t="shared" si="2380"/>
        <v>0.68126122999999994</v>
      </c>
      <c r="CE105" s="625">
        <f t="shared" si="2380"/>
        <v>0.53928401999999986</v>
      </c>
      <c r="CF105" s="625">
        <f t="shared" si="2380"/>
        <v>0.39619343999999979</v>
      </c>
      <c r="CG105" s="625">
        <f t="shared" si="2380"/>
        <v>0.35931097999999978</v>
      </c>
      <c r="CH105" s="626">
        <f t="shared" si="2380"/>
        <v>0.34434553999999978</v>
      </c>
      <c r="CI105" s="625">
        <f t="shared" si="2380"/>
        <v>0.37519957999999975</v>
      </c>
      <c r="CJ105" s="625">
        <f t="shared" si="2380"/>
        <v>0.36523493999999973</v>
      </c>
      <c r="CK105" s="625">
        <f t="shared" si="2380"/>
        <v>0.58429371000000008</v>
      </c>
      <c r="CL105" s="626">
        <f t="shared" si="2380"/>
        <v>0.36554650999999977</v>
      </c>
      <c r="CM105" s="398">
        <f t="shared" ref="CM105:DA105" si="2381">CM$98*CM113</f>
        <v>0.38083807999999975</v>
      </c>
      <c r="CN105" s="625">
        <f t="shared" si="2381"/>
        <v>0.37677611999999971</v>
      </c>
      <c r="CO105" s="625">
        <f t="shared" si="2381"/>
        <v>0.35769229999999974</v>
      </c>
      <c r="CP105" s="626">
        <f t="shared" si="2381"/>
        <v>0.45281431999999971</v>
      </c>
      <c r="CQ105" s="398">
        <f t="shared" ref="CQ105" si="2382">CQ$98*CQ113</f>
        <v>0.35533391999999969</v>
      </c>
      <c r="CR105" s="625">
        <f>CR$98*CR113</f>
        <v>0.43784117999999972</v>
      </c>
      <c r="CS105" s="625">
        <f t="shared" si="2381"/>
        <v>0.37617485999999961</v>
      </c>
      <c r="CT105" s="626">
        <f t="shared" si="2381"/>
        <v>0.38835065999999963</v>
      </c>
      <c r="CU105" s="398">
        <f t="shared" si="2381"/>
        <v>0.39472403999999961</v>
      </c>
      <c r="CV105" s="625">
        <f t="shared" si="2381"/>
        <v>0.43191329999999956</v>
      </c>
      <c r="CW105" s="625">
        <f t="shared" si="2381"/>
        <v>0.4207525799999996</v>
      </c>
      <c r="CX105" s="625">
        <f t="shared" si="2381"/>
        <v>0.45299351999999954</v>
      </c>
      <c r="CY105" s="398">
        <f t="shared" si="2381"/>
        <v>0.46920239999999952</v>
      </c>
      <c r="CZ105" s="625">
        <f t="shared" si="2381"/>
        <v>0.48294677999999952</v>
      </c>
      <c r="DA105" s="625">
        <f t="shared" si="2381"/>
        <v>0.53201819999999955</v>
      </c>
      <c r="DB105" s="625">
        <f t="shared" ref="DB105" si="2383">DB$98*DB113</f>
        <v>0.61572113999999945</v>
      </c>
      <c r="DC105" s="398">
        <f t="shared" ref="DC105:DF105" si="2384">DC$98*DC113</f>
        <v>0.54196445999999943</v>
      </c>
      <c r="DD105" s="625">
        <f t="shared" si="2384"/>
        <v>0.54115739999999946</v>
      </c>
      <c r="DE105" s="625">
        <f t="shared" si="2384"/>
        <v>0.52944299999999944</v>
      </c>
      <c r="DF105" s="626">
        <f t="shared" si="2384"/>
        <v>0.65185865999999937</v>
      </c>
      <c r="DG105" s="625">
        <f t="shared" ref="DG105:DJ105" si="2385">DG$98*DG113</f>
        <v>0.68020277999999934</v>
      </c>
      <c r="DH105" s="625">
        <f t="shared" si="2385"/>
        <v>0.74246061464271784</v>
      </c>
      <c r="DI105" s="625">
        <f t="shared" si="2385"/>
        <v>0.72145031958527872</v>
      </c>
      <c r="DJ105" s="625">
        <f t="shared" si="2385"/>
        <v>0.74553949408805908</v>
      </c>
      <c r="DK105" s="398">
        <f t="shared" ref="DK105:DN105" si="2386">DK$98*DK113</f>
        <v>0.75195519748906037</v>
      </c>
      <c r="DL105" s="625">
        <f t="shared" si="2386"/>
        <v>0.77708491756920561</v>
      </c>
      <c r="DM105" s="625">
        <f t="shared" si="2386"/>
        <v>0.8485059887510219</v>
      </c>
      <c r="DN105" s="626">
        <f t="shared" si="2386"/>
        <v>0.85326414127822947</v>
      </c>
      <c r="DO105" s="625">
        <f t="shared" ref="DO105:DR105" si="2387">DO$98*DO113</f>
        <v>0.80710917257658099</v>
      </c>
      <c r="DP105" s="625">
        <f t="shared" si="2387"/>
        <v>0.8406467174638913</v>
      </c>
      <c r="DQ105" s="625">
        <f t="shared" si="2387"/>
        <v>0.95771664625574948</v>
      </c>
      <c r="DR105" s="625">
        <f t="shared" si="2387"/>
        <v>1.0494231641897798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E105" s="209"/>
      <c r="TM105" s="625">
        <f>SUM(W105:Z105)</f>
        <v>0</v>
      </c>
      <c r="TN105" s="625">
        <f>SUM(AA105:AD105)</f>
        <v>0</v>
      </c>
      <c r="TO105" s="625">
        <f>SUM(AE105:AH105)</f>
        <v>0</v>
      </c>
      <c r="TP105" s="625">
        <f>SUM(AI105:AL105)</f>
        <v>0</v>
      </c>
      <c r="TQ105" s="625">
        <f>SUM(AM105:AP105)</f>
        <v>0</v>
      </c>
      <c r="TR105" s="625">
        <f>SUM(AQ105:AT105)</f>
        <v>1.5512095199999996</v>
      </c>
      <c r="TS105" s="625">
        <f>SUM(AU105:AX105)</f>
        <v>1.7494055299999993</v>
      </c>
      <c r="TT105" s="625">
        <f>SUM(AY105:BB105)</f>
        <v>1.493274599999999</v>
      </c>
      <c r="TU105" s="625">
        <f>SUM(BC105:BF105)</f>
        <v>1.8452471999999998</v>
      </c>
      <c r="TV105" s="625">
        <f>SUM(BG105:BJ105)</f>
        <v>2.3290397499999997</v>
      </c>
      <c r="TW105" s="625">
        <f>SUM(BK105:BN105)</f>
        <v>2.58939108</v>
      </c>
      <c r="TX105" s="625">
        <f>SUM(BO105:BR105)</f>
        <v>2.4685820399999998</v>
      </c>
      <c r="TY105" s="625">
        <f t="shared" si="1850"/>
        <v>2.3989347699999999</v>
      </c>
      <c r="TZ105" s="625">
        <f t="shared" si="1851"/>
        <v>2.2895465719999994</v>
      </c>
      <c r="UA105" s="625">
        <f t="shared" si="1852"/>
        <v>2.5156561799999997</v>
      </c>
      <c r="UB105" s="625">
        <f t="shared" si="1853"/>
        <v>1.6391339799999991</v>
      </c>
      <c r="UC105" s="625">
        <f t="shared" si="1854"/>
        <v>1.6902747399999993</v>
      </c>
      <c r="UD105" s="625">
        <f t="shared" si="1855"/>
        <v>1.5681208199999987</v>
      </c>
      <c r="UE105" s="625">
        <f t="shared" si="1856"/>
        <v>1.5577006199999985</v>
      </c>
      <c r="UF105" s="625">
        <f t="shared" si="1857"/>
        <v>1.7003834399999982</v>
      </c>
      <c r="UG105" s="625">
        <f t="shared" si="1858"/>
        <v>2.0998885199999981</v>
      </c>
      <c r="UH105" s="625">
        <f t="shared" si="1859"/>
        <v>2.2644235199999976</v>
      </c>
      <c r="UI105" s="625">
        <f t="shared" si="1833"/>
        <v>2.8896532083160551</v>
      </c>
      <c r="UJ105" s="625">
        <f t="shared" si="1860"/>
        <v>3.2308102450875174</v>
      </c>
      <c r="UK105" s="625">
        <f t="shared" si="1860"/>
        <v>3.6548957004860014</v>
      </c>
    </row>
    <row r="106" spans="3:557" s="1" customFormat="1">
      <c r="E106" s="1" t="s">
        <v>1136</v>
      </c>
      <c r="F106" s="606"/>
      <c r="K106" s="1393"/>
      <c r="N106" s="606"/>
      <c r="S106" s="1393"/>
      <c r="V106" s="606"/>
      <c r="Z106" s="606"/>
      <c r="AD106" s="606"/>
      <c r="AH106" s="606"/>
      <c r="AL106" s="606"/>
      <c r="AP106" s="606"/>
      <c r="AQ106" s="474"/>
      <c r="AR106" s="474"/>
      <c r="AS106" s="474"/>
      <c r="AT106" s="663"/>
      <c r="AU106" s="474"/>
      <c r="AV106" s="474"/>
      <c r="AW106" s="474"/>
      <c r="AX106" s="663"/>
      <c r="AY106" s="474"/>
      <c r="AZ106" s="474"/>
      <c r="BA106" s="474"/>
      <c r="BB106" s="663"/>
      <c r="BC106" s="474"/>
      <c r="BD106" s="474"/>
      <c r="BE106" s="474"/>
      <c r="BF106" s="663"/>
      <c r="BG106" s="474"/>
      <c r="BH106" s="474"/>
      <c r="BI106" s="474"/>
      <c r="BJ106" s="663"/>
      <c r="BK106" s="474"/>
      <c r="BL106" s="474"/>
      <c r="BM106" s="474"/>
      <c r="BN106" s="663"/>
      <c r="BO106" s="474"/>
      <c r="BP106" s="474"/>
      <c r="BQ106" s="474"/>
      <c r="BR106" s="663"/>
      <c r="BS106" s="474"/>
      <c r="BT106" s="474"/>
      <c r="BU106" s="474"/>
      <c r="BV106" s="663"/>
      <c r="BW106" s="664">
        <f t="shared" ref="BW106:CL106" si="2388">BW$98*BW114</f>
        <v>3.3929568000000007E-2</v>
      </c>
      <c r="BX106" s="474">
        <f t="shared" si="2388"/>
        <v>0.11911215</v>
      </c>
      <c r="BY106" s="474">
        <f t="shared" si="2388"/>
        <v>0.12545492999999999</v>
      </c>
      <c r="BZ106" s="663">
        <f t="shared" si="2388"/>
        <v>0.13300271999999999</v>
      </c>
      <c r="CA106" s="474">
        <f t="shared" si="2388"/>
        <v>0.12673925999999999</v>
      </c>
      <c r="CB106" s="474">
        <f t="shared" si="2388"/>
        <v>0.13106904</v>
      </c>
      <c r="CC106" s="474">
        <f t="shared" si="2388"/>
        <v>0.13559997000000001</v>
      </c>
      <c r="CD106" s="663">
        <f t="shared" si="2388"/>
        <v>0.15721413000000001</v>
      </c>
      <c r="CE106" s="474">
        <f t="shared" si="2388"/>
        <v>0.14707745999999999</v>
      </c>
      <c r="CF106" s="474">
        <f t="shared" si="2388"/>
        <v>0.14857253999999998</v>
      </c>
      <c r="CG106" s="474">
        <f t="shared" si="2388"/>
        <v>0.15399041999999999</v>
      </c>
      <c r="CH106" s="663">
        <f t="shared" si="2388"/>
        <v>0.14757666</v>
      </c>
      <c r="CI106" s="474">
        <f t="shared" si="2388"/>
        <v>0.16079982000000001</v>
      </c>
      <c r="CJ106" s="474">
        <f t="shared" si="2388"/>
        <v>0.15652925999999998</v>
      </c>
      <c r="CK106" s="474">
        <f t="shared" si="2388"/>
        <v>0.15935282999999997</v>
      </c>
      <c r="CL106" s="663">
        <f t="shared" si="2388"/>
        <v>0.15666279</v>
      </c>
      <c r="CM106" s="664">
        <f t="shared" ref="CM106:DA106" si="2389">CM$98*CM114</f>
        <v>0.16321632</v>
      </c>
      <c r="CN106" s="474">
        <f t="shared" si="2389"/>
        <v>0.16147547999999998</v>
      </c>
      <c r="CO106" s="474">
        <f t="shared" si="2389"/>
        <v>0.15329670000000001</v>
      </c>
      <c r="CP106" s="663">
        <f t="shared" si="2389"/>
        <v>0.19406328</v>
      </c>
      <c r="CQ106" s="664">
        <f t="shared" ref="CQ106" si="2390">CQ$98*CQ114</f>
        <v>0.17766695999999998</v>
      </c>
      <c r="CR106" s="474">
        <f>CR$98*CR114</f>
        <v>0.18764622</v>
      </c>
      <c r="CS106" s="474">
        <f t="shared" si="2389"/>
        <v>0.18808742999999997</v>
      </c>
      <c r="CT106" s="663">
        <f t="shared" si="2389"/>
        <v>0.19417532999999998</v>
      </c>
      <c r="CU106" s="664">
        <f t="shared" si="2389"/>
        <v>0.19736202</v>
      </c>
      <c r="CV106" s="474">
        <f t="shared" si="2389"/>
        <v>0.21595665</v>
      </c>
      <c r="CW106" s="474">
        <f t="shared" si="2389"/>
        <v>0.21037628999999999</v>
      </c>
      <c r="CX106" s="474">
        <f t="shared" si="2389"/>
        <v>0.22649675999999999</v>
      </c>
      <c r="CY106" s="664">
        <f t="shared" si="2389"/>
        <v>0.23460119999999998</v>
      </c>
      <c r="CZ106" s="474">
        <f t="shared" si="2389"/>
        <v>0.24147339000000001</v>
      </c>
      <c r="DA106" s="474">
        <f t="shared" si="2389"/>
        <v>0.2660091</v>
      </c>
      <c r="DB106" s="474">
        <f t="shared" ref="DB106" si="2391">DB$98*DB114</f>
        <v>0.30786057</v>
      </c>
      <c r="DC106" s="664">
        <f t="shared" ref="DC106:DF106" si="2392">DC$98*DC114</f>
        <v>0.27098222999999999</v>
      </c>
      <c r="DD106" s="474">
        <f t="shared" si="2392"/>
        <v>0.27057870000000001</v>
      </c>
      <c r="DE106" s="474">
        <f t="shared" si="2392"/>
        <v>0.2647215</v>
      </c>
      <c r="DF106" s="663">
        <f t="shared" si="2392"/>
        <v>0.32592933000000002</v>
      </c>
      <c r="DG106" s="474">
        <f t="shared" ref="DG106:DJ106" si="2393">DG$98*DG114</f>
        <v>0.34010138999999995</v>
      </c>
      <c r="DH106" s="474">
        <f t="shared" si="2393"/>
        <v>0.37123030732135898</v>
      </c>
      <c r="DI106" s="474">
        <f t="shared" si="2393"/>
        <v>0.36072515979263947</v>
      </c>
      <c r="DJ106" s="474">
        <f t="shared" si="2393"/>
        <v>0.3727697470440296</v>
      </c>
      <c r="DK106" s="664">
        <f t="shared" ref="DK106:DN106" si="2394">DK$98*DK114</f>
        <v>0.37597759874453002</v>
      </c>
      <c r="DL106" s="474">
        <f t="shared" si="2394"/>
        <v>0.38854245878460264</v>
      </c>
      <c r="DM106" s="474">
        <f t="shared" si="2394"/>
        <v>0.42425299437551073</v>
      </c>
      <c r="DN106" s="663">
        <f t="shared" si="2394"/>
        <v>0.42663207063911457</v>
      </c>
      <c r="DO106" s="474">
        <f t="shared" ref="DO106:DR106" si="2395">DO$98*DO114</f>
        <v>0.40355458628829038</v>
      </c>
      <c r="DP106" s="474">
        <f t="shared" si="2395"/>
        <v>0.42032335873194554</v>
      </c>
      <c r="DQ106" s="474">
        <f t="shared" si="2395"/>
        <v>0.47885832312787463</v>
      </c>
      <c r="DR106" s="474">
        <f t="shared" si="2395"/>
        <v>0.52471158209488977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2"/>
      <c r="TE106" s="209"/>
      <c r="TM106" s="474"/>
      <c r="TN106" s="474"/>
      <c r="TO106" s="474"/>
      <c r="TP106" s="474"/>
      <c r="TQ106" s="474"/>
      <c r="TR106" s="474"/>
      <c r="TS106" s="474"/>
      <c r="TT106" s="474"/>
      <c r="TU106" s="474"/>
      <c r="TV106" s="474"/>
      <c r="TW106" s="474"/>
      <c r="TX106" s="474"/>
      <c r="TY106" s="474"/>
      <c r="TZ106" s="474">
        <f t="shared" si="1851"/>
        <v>0.41149936799999998</v>
      </c>
      <c r="UA106" s="474">
        <f t="shared" si="1852"/>
        <v>0.55062239999999996</v>
      </c>
      <c r="UB106" s="474">
        <f t="shared" si="1853"/>
        <v>0.59721707999999996</v>
      </c>
      <c r="UC106" s="474">
        <f t="shared" si="1854"/>
        <v>0.63334469999999987</v>
      </c>
      <c r="UD106" s="474">
        <f t="shared" si="1855"/>
        <v>0.67205177999999999</v>
      </c>
      <c r="UE106" s="474">
        <f t="shared" si="1856"/>
        <v>0.74757593999999994</v>
      </c>
      <c r="UF106" s="474">
        <f t="shared" si="1857"/>
        <v>0.85019171999999998</v>
      </c>
      <c r="UG106" s="474">
        <f t="shared" si="1858"/>
        <v>1.04994426</v>
      </c>
      <c r="UH106" s="474">
        <f t="shared" si="1859"/>
        <v>1.1322117600000001</v>
      </c>
      <c r="UI106" s="474">
        <f t="shared" si="1833"/>
        <v>1.444826604158028</v>
      </c>
      <c r="UJ106" s="474">
        <f t="shared" si="1860"/>
        <v>1.6154051225437578</v>
      </c>
      <c r="UK106" s="474">
        <f t="shared" si="1860"/>
        <v>1.8274478502430003</v>
      </c>
    </row>
    <row r="107" spans="3:557" s="1" customFormat="1">
      <c r="D107" s="1" t="s">
        <v>727</v>
      </c>
      <c r="F107" s="606"/>
      <c r="K107" s="1393"/>
      <c r="N107" s="606"/>
      <c r="S107" s="1393"/>
      <c r="V107" s="606"/>
      <c r="Z107" s="606"/>
      <c r="AD107" s="606"/>
      <c r="AH107" s="606"/>
      <c r="AL107" s="606"/>
      <c r="AP107" s="606"/>
      <c r="AT107" s="606"/>
      <c r="AX107" s="606"/>
      <c r="BB107" s="606"/>
      <c r="BC107" s="905"/>
      <c r="BF107" s="606"/>
      <c r="BJ107" s="606"/>
      <c r="BN107" s="606"/>
      <c r="BR107" s="606"/>
      <c r="BV107" s="606"/>
      <c r="BW107" s="1393"/>
      <c r="BZ107" s="606"/>
      <c r="CD107" s="606"/>
      <c r="CH107" s="606"/>
      <c r="CL107" s="606"/>
      <c r="CM107" s="1393"/>
      <c r="CP107" s="606"/>
      <c r="CQ107" s="1393"/>
      <c r="CT107" s="606"/>
      <c r="CU107" s="1393"/>
      <c r="CY107" s="1393"/>
      <c r="DC107" s="1393"/>
      <c r="DG107" s="1393"/>
      <c r="DK107" s="1393"/>
      <c r="DN107" s="606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2"/>
      <c r="TE107" s="209"/>
    </row>
    <row r="108" spans="3:557" s="1" customFormat="1">
      <c r="E108" s="1" t="s">
        <v>716</v>
      </c>
      <c r="F108" s="606"/>
      <c r="K108" s="1393"/>
      <c r="N108" s="606"/>
      <c r="S108" s="1393"/>
      <c r="V108" s="606"/>
      <c r="Z108" s="606"/>
      <c r="AD108" s="606"/>
      <c r="AH108" s="606"/>
      <c r="AL108" s="606"/>
      <c r="AP108" s="606"/>
      <c r="AQ108" s="676">
        <f>AQ109</f>
        <v>0.31</v>
      </c>
      <c r="AR108" s="71">
        <f>AR109</f>
        <v>0.31</v>
      </c>
      <c r="AS108" s="71">
        <f>AS109</f>
        <v>0.31</v>
      </c>
      <c r="AT108" s="622">
        <f>AT109</f>
        <v>0.31</v>
      </c>
      <c r="AU108" s="676">
        <f t="shared" ref="AU108:DF108" si="2396">AU109</f>
        <v>0.32</v>
      </c>
      <c r="AV108" s="71">
        <f t="shared" si="2396"/>
        <v>0.32</v>
      </c>
      <c r="AW108" s="71">
        <f t="shared" si="2396"/>
        <v>0.32</v>
      </c>
      <c r="AX108" s="622">
        <f t="shared" si="2396"/>
        <v>0.32</v>
      </c>
      <c r="AY108" s="676">
        <f t="shared" si="2396"/>
        <v>0.31</v>
      </c>
      <c r="AZ108" s="71">
        <f t="shared" si="2396"/>
        <v>0.31</v>
      </c>
      <c r="BA108" s="71">
        <f t="shared" si="2396"/>
        <v>0.31</v>
      </c>
      <c r="BB108" s="622">
        <f t="shared" si="2396"/>
        <v>0.31</v>
      </c>
      <c r="BC108" s="676">
        <f t="shared" si="2396"/>
        <v>0.28999999999999998</v>
      </c>
      <c r="BD108" s="71">
        <f t="shared" si="2396"/>
        <v>0.28999999999999998</v>
      </c>
      <c r="BE108" s="71">
        <f t="shared" si="2396"/>
        <v>0.28999999999999998</v>
      </c>
      <c r="BF108" s="622">
        <f t="shared" si="2396"/>
        <v>0.28999999999999998</v>
      </c>
      <c r="BG108" s="676">
        <f t="shared" si="2396"/>
        <v>0.27</v>
      </c>
      <c r="BH108" s="71">
        <f t="shared" si="2396"/>
        <v>0.27</v>
      </c>
      <c r="BI108" s="71">
        <f t="shared" si="2396"/>
        <v>0.27</v>
      </c>
      <c r="BJ108" s="622">
        <f t="shared" si="2396"/>
        <v>0.27</v>
      </c>
      <c r="BK108" s="676">
        <f t="shared" si="2396"/>
        <v>0.26</v>
      </c>
      <c r="BL108" s="71">
        <f t="shared" si="2396"/>
        <v>0.26</v>
      </c>
      <c r="BM108" s="71">
        <f t="shared" si="2396"/>
        <v>0.26</v>
      </c>
      <c r="BN108" s="622">
        <f t="shared" si="2396"/>
        <v>0.26</v>
      </c>
      <c r="BO108" s="676">
        <f t="shared" si="2396"/>
        <v>0.25</v>
      </c>
      <c r="BP108" s="71">
        <f t="shared" si="2396"/>
        <v>0.27</v>
      </c>
      <c r="BQ108" s="71">
        <f t="shared" si="2396"/>
        <v>0.27</v>
      </c>
      <c r="BR108" s="622">
        <f t="shared" si="2396"/>
        <v>0.27</v>
      </c>
      <c r="BS108" s="676">
        <f t="shared" si="2396"/>
        <v>0.26</v>
      </c>
      <c r="BT108" s="71">
        <f t="shared" si="2396"/>
        <v>0.27</v>
      </c>
      <c r="BU108" s="71">
        <f t="shared" si="2396"/>
        <v>0.27</v>
      </c>
      <c r="BV108" s="622">
        <f t="shared" si="2396"/>
        <v>0.27</v>
      </c>
      <c r="BW108" s="676">
        <f t="shared" si="2396"/>
        <v>0.28000000000000003</v>
      </c>
      <c r="BX108" s="71">
        <f t="shared" si="2396"/>
        <v>0.28999999999999998</v>
      </c>
      <c r="BY108" s="71">
        <f t="shared" si="2396"/>
        <v>0.28000000000000003</v>
      </c>
      <c r="BZ108" s="622">
        <f t="shared" si="2396"/>
        <v>0.27</v>
      </c>
      <c r="CA108" s="676">
        <f t="shared" si="2396"/>
        <v>0.27</v>
      </c>
      <c r="CB108" s="71">
        <f t="shared" si="2396"/>
        <v>0.28000000000000003</v>
      </c>
      <c r="CC108" s="71">
        <f t="shared" si="2396"/>
        <v>0.28000000000000003</v>
      </c>
      <c r="CD108" s="622">
        <f t="shared" si="2396"/>
        <v>0.28000000000000003</v>
      </c>
      <c r="CE108" s="676">
        <f t="shared" si="2396"/>
        <v>0.25</v>
      </c>
      <c r="CF108" s="71">
        <f t="shared" si="2396"/>
        <v>0.28999999999999998</v>
      </c>
      <c r="CG108" s="71">
        <f t="shared" si="2396"/>
        <v>0.3</v>
      </c>
      <c r="CH108" s="622">
        <f t="shared" si="2396"/>
        <v>0.3</v>
      </c>
      <c r="CI108" s="676">
        <f t="shared" si="2396"/>
        <v>0.3</v>
      </c>
      <c r="CJ108" s="71">
        <f t="shared" si="2396"/>
        <v>0.28999999999999998</v>
      </c>
      <c r="CK108" s="71">
        <f t="shared" si="2396"/>
        <v>0.26</v>
      </c>
      <c r="CL108" s="622">
        <f t="shared" si="2396"/>
        <v>0.3</v>
      </c>
      <c r="CM108" s="676">
        <f t="shared" si="2396"/>
        <v>0.3</v>
      </c>
      <c r="CN108" s="71">
        <f t="shared" si="2396"/>
        <v>0.3</v>
      </c>
      <c r="CO108" s="71">
        <f t="shared" si="2396"/>
        <v>0.3</v>
      </c>
      <c r="CP108" s="622">
        <f t="shared" si="2396"/>
        <v>0.3</v>
      </c>
      <c r="CQ108" s="676">
        <f t="shared" si="2396"/>
        <v>0.31</v>
      </c>
      <c r="CR108" s="71">
        <f t="shared" si="2396"/>
        <v>0.3</v>
      </c>
      <c r="CS108" s="71">
        <f t="shared" si="2396"/>
        <v>0.31</v>
      </c>
      <c r="CT108" s="622">
        <f t="shared" si="2396"/>
        <v>0.31</v>
      </c>
      <c r="CU108" s="676">
        <f t="shared" si="2396"/>
        <v>0.31</v>
      </c>
      <c r="CV108" s="71">
        <f t="shared" si="2396"/>
        <v>0.31</v>
      </c>
      <c r="CW108" s="71">
        <f t="shared" si="2396"/>
        <v>0.31</v>
      </c>
      <c r="CX108" s="622">
        <f t="shared" si="2396"/>
        <v>0.31</v>
      </c>
      <c r="CY108" s="676">
        <f t="shared" si="2396"/>
        <v>0.31</v>
      </c>
      <c r="CZ108" s="71">
        <f t="shared" si="2396"/>
        <v>0.31</v>
      </c>
      <c r="DA108" s="71">
        <f t="shared" si="2396"/>
        <v>0.31</v>
      </c>
      <c r="DB108" s="622">
        <f t="shared" si="2396"/>
        <v>0.31</v>
      </c>
      <c r="DC108" s="676">
        <f t="shared" si="2396"/>
        <v>0.31</v>
      </c>
      <c r="DD108" s="71">
        <f t="shared" si="2396"/>
        <v>0.31</v>
      </c>
      <c r="DE108" s="71">
        <f t="shared" si="2396"/>
        <v>0.31</v>
      </c>
      <c r="DF108" s="622">
        <f t="shared" si="2396"/>
        <v>0.31</v>
      </c>
      <c r="DG108" s="71">
        <f t="shared" ref="DG108:DR108" si="2397">DG109</f>
        <v>0.31</v>
      </c>
      <c r="DH108" s="71">
        <f t="shared" si="2397"/>
        <v>0.38</v>
      </c>
      <c r="DI108" s="71">
        <f t="shared" si="2397"/>
        <v>0.38</v>
      </c>
      <c r="DJ108" s="622">
        <f t="shared" si="2397"/>
        <v>0.38</v>
      </c>
      <c r="DK108" s="676">
        <f t="shared" si="2397"/>
        <v>0.45</v>
      </c>
      <c r="DL108" s="71">
        <f t="shared" si="2397"/>
        <v>0.45</v>
      </c>
      <c r="DM108" s="71">
        <f t="shared" si="2397"/>
        <v>0.45</v>
      </c>
      <c r="DN108" s="622">
        <f t="shared" si="2397"/>
        <v>0.45</v>
      </c>
      <c r="DO108" s="71">
        <f t="shared" si="2397"/>
        <v>0.46</v>
      </c>
      <c r="DP108" s="71">
        <f t="shared" si="2397"/>
        <v>0.46</v>
      </c>
      <c r="DQ108" s="71">
        <f t="shared" si="2397"/>
        <v>0.46</v>
      </c>
      <c r="DR108" s="71">
        <f t="shared" si="2397"/>
        <v>0.46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2"/>
      <c r="TE108" s="209"/>
      <c r="TR108" s="407">
        <f>TR100/TR$98</f>
        <v>0.31</v>
      </c>
      <c r="TS108" s="407">
        <f t="shared" ref="TS108:TY108" si="2398">TS100/TS$98</f>
        <v>0.32000000000000006</v>
      </c>
      <c r="TT108" s="407">
        <f t="shared" si="2398"/>
        <v>0.31000000000000005</v>
      </c>
      <c r="TU108" s="407">
        <f t="shared" si="2398"/>
        <v>0.29000000000000004</v>
      </c>
      <c r="TV108" s="407">
        <f t="shared" si="2398"/>
        <v>0.27</v>
      </c>
      <c r="TW108" s="407">
        <f t="shared" si="2398"/>
        <v>0.26</v>
      </c>
      <c r="TX108" s="407">
        <f t="shared" si="2398"/>
        <v>0.26490541559548786</v>
      </c>
      <c r="TY108" s="407">
        <f t="shared" si="2398"/>
        <v>0.26747259534697565</v>
      </c>
      <c r="TZ108" s="407">
        <f t="shared" ref="TZ108:UG110" si="2399">TZ100/TZ$98</f>
        <v>0.27971690512100689</v>
      </c>
      <c r="UA108" s="407">
        <f t="shared" si="2399"/>
        <v>0.27769825455702501</v>
      </c>
      <c r="UB108" s="407">
        <f t="shared" si="2399"/>
        <v>0.28519868453862707</v>
      </c>
      <c r="UC108" s="407">
        <f t="shared" si="2399"/>
        <v>0.28746432108771103</v>
      </c>
      <c r="UD108" s="407">
        <f t="shared" si="2399"/>
        <v>0.3</v>
      </c>
      <c r="UE108" s="407">
        <f t="shared" si="2399"/>
        <v>0.30748993767776955</v>
      </c>
      <c r="UF108" s="407">
        <f t="shared" si="2399"/>
        <v>0.31</v>
      </c>
      <c r="UG108" s="407">
        <f t="shared" si="2399"/>
        <v>0.31</v>
      </c>
      <c r="UH108" s="407">
        <f t="shared" ref="UH108:UI108" si="2400">UH100/UH$98</f>
        <v>0.31000000000000005</v>
      </c>
      <c r="UI108" s="407">
        <f t="shared" si="2400"/>
        <v>0.36352252288856934</v>
      </c>
      <c r="UJ108" s="407">
        <f t="shared" ref="UJ108:UK110" si="2401">UJ100/UJ$98</f>
        <v>0.44999999999999996</v>
      </c>
      <c r="UK108" s="407">
        <f t="shared" si="2401"/>
        <v>0.46</v>
      </c>
    </row>
    <row r="109" spans="3:557">
      <c r="F109" s="8" t="s">
        <v>741</v>
      </c>
      <c r="AQ109" s="1239">
        <v>0.31</v>
      </c>
      <c r="AR109" s="1237">
        <v>0.31</v>
      </c>
      <c r="AS109" s="1237">
        <v>0.31</v>
      </c>
      <c r="AT109" s="1240">
        <v>0.31</v>
      </c>
      <c r="AU109" s="1239">
        <v>0.32</v>
      </c>
      <c r="AV109" s="1237">
        <v>0.32</v>
      </c>
      <c r="AW109" s="1237">
        <v>0.32</v>
      </c>
      <c r="AX109" s="1240">
        <v>0.32</v>
      </c>
      <c r="AY109" s="1239">
        <v>0.31</v>
      </c>
      <c r="AZ109" s="1237">
        <v>0.31</v>
      </c>
      <c r="BA109" s="1237">
        <v>0.31</v>
      </c>
      <c r="BB109" s="1240">
        <v>0.31</v>
      </c>
      <c r="BC109" s="1239">
        <v>0.28999999999999998</v>
      </c>
      <c r="BD109" s="1237">
        <v>0.28999999999999998</v>
      </c>
      <c r="BE109" s="1237">
        <v>0.28999999999999998</v>
      </c>
      <c r="BF109" s="1240">
        <v>0.28999999999999998</v>
      </c>
      <c r="BG109" s="1237">
        <v>0.27</v>
      </c>
      <c r="BH109" s="1237">
        <v>0.27</v>
      </c>
      <c r="BI109" s="1237">
        <v>0.27</v>
      </c>
      <c r="BJ109" s="1240">
        <v>0.27</v>
      </c>
      <c r="BK109" s="1237">
        <v>0.26</v>
      </c>
      <c r="BL109" s="1237">
        <v>0.26</v>
      </c>
      <c r="BM109" s="1237">
        <v>0.26</v>
      </c>
      <c r="BN109" s="1240">
        <v>0.26</v>
      </c>
      <c r="BO109" s="1237">
        <v>0.25</v>
      </c>
      <c r="BP109" s="1237">
        <v>0.27</v>
      </c>
      <c r="BQ109" s="1237">
        <v>0.27</v>
      </c>
      <c r="BR109" s="1240">
        <v>0.27</v>
      </c>
      <c r="BS109" s="1237">
        <v>0.26</v>
      </c>
      <c r="BT109" s="1237">
        <v>0.27</v>
      </c>
      <c r="BU109" s="1237">
        <v>0.27</v>
      </c>
      <c r="BV109" s="1240">
        <v>0.27</v>
      </c>
      <c r="BW109" s="1239">
        <v>0.28000000000000003</v>
      </c>
      <c r="BX109" s="1237">
        <v>0.28999999999999998</v>
      </c>
      <c r="BY109" s="1237">
        <v>0.28000000000000003</v>
      </c>
      <c r="BZ109" s="1240">
        <v>0.27</v>
      </c>
      <c r="CA109" s="1239">
        <v>0.27</v>
      </c>
      <c r="CB109" s="1237">
        <v>0.28000000000000003</v>
      </c>
      <c r="CC109" s="1237">
        <v>0.28000000000000003</v>
      </c>
      <c r="CD109" s="1240">
        <v>0.28000000000000003</v>
      </c>
      <c r="CE109" s="1239">
        <v>0.25</v>
      </c>
      <c r="CF109" s="1237">
        <v>0.28999999999999998</v>
      </c>
      <c r="CG109" s="1237">
        <v>0.3</v>
      </c>
      <c r="CH109" s="1240">
        <v>0.3</v>
      </c>
      <c r="CI109" s="1239">
        <v>0.3</v>
      </c>
      <c r="CJ109" s="1237">
        <v>0.28999999999999998</v>
      </c>
      <c r="CK109" s="1237">
        <v>0.26</v>
      </c>
      <c r="CL109" s="1240">
        <v>0.3</v>
      </c>
      <c r="CM109" s="1239">
        <v>0.3</v>
      </c>
      <c r="CN109" s="1237">
        <v>0.3</v>
      </c>
      <c r="CO109" s="1237">
        <v>0.3</v>
      </c>
      <c r="CP109" s="1240">
        <v>0.3</v>
      </c>
      <c r="CQ109" s="1239">
        <v>0.31</v>
      </c>
      <c r="CR109" s="1237">
        <v>0.3</v>
      </c>
      <c r="CS109" s="1237">
        <v>0.31</v>
      </c>
      <c r="CT109" s="1240">
        <v>0.31</v>
      </c>
      <c r="CU109" s="1239">
        <v>0.31</v>
      </c>
      <c r="CV109" s="1237">
        <v>0.31</v>
      </c>
      <c r="CW109" s="1237">
        <v>0.31</v>
      </c>
      <c r="CX109" s="1240">
        <v>0.31</v>
      </c>
      <c r="CY109" s="1239">
        <v>0.31</v>
      </c>
      <c r="CZ109" s="1237">
        <v>0.31</v>
      </c>
      <c r="DA109" s="1237">
        <v>0.31</v>
      </c>
      <c r="DB109" s="1237">
        <v>0.31</v>
      </c>
      <c r="DC109" s="1239">
        <v>0.31</v>
      </c>
      <c r="DD109" s="1237">
        <v>0.31</v>
      </c>
      <c r="DE109" s="1237">
        <v>0.31</v>
      </c>
      <c r="DF109" s="1240">
        <v>0.31</v>
      </c>
      <c r="DG109" s="1237">
        <v>0.31</v>
      </c>
      <c r="DH109" s="129">
        <v>0.38</v>
      </c>
      <c r="DI109" s="129">
        <v>0.38</v>
      </c>
      <c r="DJ109" s="129">
        <v>0.38</v>
      </c>
      <c r="DK109" s="2204">
        <v>0.45</v>
      </c>
      <c r="DL109" s="129">
        <v>0.45</v>
      </c>
      <c r="DM109" s="129">
        <v>0.45</v>
      </c>
      <c r="DN109" s="2709">
        <v>0.45</v>
      </c>
      <c r="DO109" s="129">
        <v>0.46</v>
      </c>
      <c r="DP109" s="129">
        <v>0.46</v>
      </c>
      <c r="DQ109" s="129">
        <v>0.46</v>
      </c>
      <c r="DR109" s="129">
        <v>0.46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E109" s="209"/>
      <c r="TR109" s="57">
        <f>TR101/TR$98</f>
        <v>0.31</v>
      </c>
      <c r="TS109" s="57">
        <f t="shared" ref="TS109:TY110" si="2402">TS101/TS$98</f>
        <v>0.32000000000000006</v>
      </c>
      <c r="TT109" s="57">
        <f t="shared" si="2402"/>
        <v>0.31000000000000005</v>
      </c>
      <c r="TU109" s="57">
        <f t="shared" si="2402"/>
        <v>0.29000000000000004</v>
      </c>
      <c r="TV109" s="57">
        <f t="shared" si="2402"/>
        <v>0.27</v>
      </c>
      <c r="TW109" s="57">
        <f t="shared" si="2402"/>
        <v>0.26</v>
      </c>
      <c r="TX109" s="57">
        <f t="shared" si="2402"/>
        <v>0.26490541559548786</v>
      </c>
      <c r="TY109" s="57">
        <f t="shared" si="2402"/>
        <v>0.26747259534697565</v>
      </c>
      <c r="TZ109" s="57">
        <f t="shared" si="2399"/>
        <v>0.27971690512100689</v>
      </c>
      <c r="UA109" s="57">
        <f t="shared" si="2399"/>
        <v>0.27769825455702501</v>
      </c>
      <c r="UB109" s="57">
        <f t="shared" si="2399"/>
        <v>0.28519868453862707</v>
      </c>
      <c r="UC109" s="57">
        <f t="shared" si="2399"/>
        <v>0.28746432108771103</v>
      </c>
      <c r="UD109" s="57">
        <f t="shared" si="2399"/>
        <v>0.3</v>
      </c>
      <c r="UE109" s="57">
        <f t="shared" si="2399"/>
        <v>0.30748993767776955</v>
      </c>
      <c r="UF109" s="57">
        <f t="shared" si="2399"/>
        <v>0.31</v>
      </c>
      <c r="UG109" s="57">
        <f t="shared" si="2399"/>
        <v>0.31</v>
      </c>
      <c r="UH109" s="57">
        <f t="shared" ref="UH109:UI109" si="2403">UH101/UH$98</f>
        <v>0.31000000000000005</v>
      </c>
      <c r="UI109" s="57">
        <f t="shared" si="2403"/>
        <v>0.36352252288856934</v>
      </c>
      <c r="UJ109" s="57">
        <f t="shared" si="2401"/>
        <v>0.44999999999999996</v>
      </c>
      <c r="UK109" s="57">
        <f t="shared" si="2401"/>
        <v>0.46</v>
      </c>
    </row>
    <row r="110" spans="3:557">
      <c r="E110" s="1" t="s">
        <v>1351</v>
      </c>
      <c r="F110" s="606"/>
      <c r="AQ110" s="1239">
        <v>0.14000000000000001</v>
      </c>
      <c r="AR110" s="1237">
        <v>0.14000000000000001</v>
      </c>
      <c r="AS110" s="1237">
        <v>0.14000000000000001</v>
      </c>
      <c r="AT110" s="1240">
        <v>0.14000000000000001</v>
      </c>
      <c r="AU110" s="1239">
        <v>0.15</v>
      </c>
      <c r="AV110" s="1237">
        <v>0.15</v>
      </c>
      <c r="AW110" s="1237">
        <v>0.15</v>
      </c>
      <c r="AX110" s="1240">
        <v>0.15</v>
      </c>
      <c r="AY110" s="1239">
        <v>0.14000000000000001</v>
      </c>
      <c r="AZ110" s="1237">
        <v>0.14000000000000001</v>
      </c>
      <c r="BA110" s="1237">
        <v>0.14000000000000001</v>
      </c>
      <c r="BB110" s="1240">
        <v>0.14000000000000001</v>
      </c>
      <c r="BC110" s="1239">
        <v>0.13</v>
      </c>
      <c r="BD110" s="1237">
        <v>0.13</v>
      </c>
      <c r="BE110" s="1237">
        <v>0.13</v>
      </c>
      <c r="BF110" s="1240">
        <v>0.13</v>
      </c>
      <c r="BG110" s="1237">
        <v>0.12</v>
      </c>
      <c r="BH110" s="1237">
        <v>0.12</v>
      </c>
      <c r="BI110" s="1237">
        <v>0.12</v>
      </c>
      <c r="BJ110" s="1240">
        <v>0.11</v>
      </c>
      <c r="BK110" s="1237">
        <v>0.11</v>
      </c>
      <c r="BL110" s="1237">
        <v>0.11</v>
      </c>
      <c r="BM110" s="1237">
        <v>0.11</v>
      </c>
      <c r="BN110" s="1240">
        <v>0.11</v>
      </c>
      <c r="BO110" s="1237">
        <v>0.11</v>
      </c>
      <c r="BP110" s="1237">
        <v>0.11</v>
      </c>
      <c r="BQ110" s="1237">
        <v>0.1</v>
      </c>
      <c r="BR110" s="1240">
        <v>0.1</v>
      </c>
      <c r="BS110" s="1237">
        <v>0.13</v>
      </c>
      <c r="BT110" s="1237">
        <v>0.12</v>
      </c>
      <c r="BU110" s="1237">
        <v>0.12</v>
      </c>
      <c r="BV110" s="1240">
        <v>0.12</v>
      </c>
      <c r="BW110" s="1239">
        <v>0.12</v>
      </c>
      <c r="BX110" s="1237">
        <v>0.12</v>
      </c>
      <c r="BY110" s="1237">
        <v>0.12</v>
      </c>
      <c r="BZ110" s="1240">
        <v>0.12</v>
      </c>
      <c r="CA110" s="1239">
        <v>0.14000000000000001</v>
      </c>
      <c r="CB110" s="1237">
        <v>0.1</v>
      </c>
      <c r="CC110" s="1237">
        <v>0.14000000000000001</v>
      </c>
      <c r="CD110" s="1240">
        <v>0.14000000000000001</v>
      </c>
      <c r="CE110" s="1239">
        <v>0.15</v>
      </c>
      <c r="CF110" s="1237">
        <v>0.15</v>
      </c>
      <c r="CG110" s="1237">
        <v>0.15</v>
      </c>
      <c r="CH110" s="1240">
        <v>0.15</v>
      </c>
      <c r="CI110" s="1239">
        <v>0.15</v>
      </c>
      <c r="CJ110" s="1237">
        <v>0.15</v>
      </c>
      <c r="CK110" s="1237">
        <v>0.13</v>
      </c>
      <c r="CL110" s="1240">
        <v>0.15</v>
      </c>
      <c r="CM110" s="1239">
        <v>0.15</v>
      </c>
      <c r="CN110" s="1237">
        <v>0.15</v>
      </c>
      <c r="CO110" s="1237">
        <v>0.15</v>
      </c>
      <c r="CP110" s="1240">
        <v>0.15</v>
      </c>
      <c r="CQ110" s="1239">
        <v>0.15</v>
      </c>
      <c r="CR110" s="1237">
        <v>0.15</v>
      </c>
      <c r="CS110" s="1237">
        <v>0.15</v>
      </c>
      <c r="CT110" s="1240">
        <v>0.15</v>
      </c>
      <c r="CU110" s="1239">
        <v>0.15</v>
      </c>
      <c r="CV110" s="1237">
        <v>0.15</v>
      </c>
      <c r="CW110" s="1237">
        <v>0.15</v>
      </c>
      <c r="CX110" s="1240">
        <v>0.15</v>
      </c>
      <c r="CY110" s="1239">
        <v>0.15</v>
      </c>
      <c r="CZ110" s="1237">
        <v>0.15</v>
      </c>
      <c r="DA110" s="1237">
        <v>0.15</v>
      </c>
      <c r="DB110" s="1237">
        <v>0.15</v>
      </c>
      <c r="DC110" s="1239">
        <v>0.15</v>
      </c>
      <c r="DD110" s="1237">
        <v>0.15</v>
      </c>
      <c r="DE110" s="1237">
        <v>0.15</v>
      </c>
      <c r="DF110" s="1240">
        <v>0.15</v>
      </c>
      <c r="DG110" s="1237">
        <v>0.15</v>
      </c>
      <c r="DH110" s="129">
        <v>0.08</v>
      </c>
      <c r="DI110" s="129">
        <v>0.08</v>
      </c>
      <c r="DJ110" s="129">
        <v>0.08</v>
      </c>
      <c r="DK110" s="2204">
        <v>0.06</v>
      </c>
      <c r="DL110" s="129">
        <v>0.06</v>
      </c>
      <c r="DM110" s="129">
        <v>0.06</v>
      </c>
      <c r="DN110" s="2709">
        <v>0.06</v>
      </c>
      <c r="DO110" s="129">
        <v>0.05</v>
      </c>
      <c r="DP110" s="129">
        <v>0.05</v>
      </c>
      <c r="DQ110" s="129">
        <v>0.05</v>
      </c>
      <c r="DR110" s="129">
        <v>0.05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E110" s="209"/>
      <c r="TR110" s="57">
        <f>TR102/TR$98</f>
        <v>0.13999999999999999</v>
      </c>
      <c r="TS110" s="57">
        <f t="shared" si="2402"/>
        <v>0.15000000000000002</v>
      </c>
      <c r="TT110" s="57">
        <f t="shared" si="2402"/>
        <v>0.14000000000000001</v>
      </c>
      <c r="TU110" s="57">
        <f t="shared" si="2402"/>
        <v>0.13000000000000003</v>
      </c>
      <c r="TV110" s="57">
        <f t="shared" si="2402"/>
        <v>0.11735076716192479</v>
      </c>
      <c r="TW110" s="57">
        <f t="shared" si="2402"/>
        <v>0.11</v>
      </c>
      <c r="TX110" s="57">
        <f t="shared" si="2402"/>
        <v>0.10498098637099396</v>
      </c>
      <c r="TY110" s="57">
        <f t="shared" si="2402"/>
        <v>0.12252740465302439</v>
      </c>
      <c r="TZ110" s="57">
        <f t="shared" si="2399"/>
        <v>0.12000000000000002</v>
      </c>
      <c r="UA110" s="57">
        <f t="shared" si="2399"/>
        <v>0.13047848107886642</v>
      </c>
      <c r="UB110" s="57">
        <f t="shared" si="2399"/>
        <v>0.15000000000000002</v>
      </c>
      <c r="UC110" s="57">
        <f t="shared" si="2399"/>
        <v>0.14496789568145121</v>
      </c>
      <c r="UD110" s="57">
        <f t="shared" si="2399"/>
        <v>0.15</v>
      </c>
      <c r="UE110" s="57">
        <f t="shared" si="2399"/>
        <v>0.14999999999999997</v>
      </c>
      <c r="UF110" s="57">
        <f t="shared" si="2399"/>
        <v>0.15</v>
      </c>
      <c r="UG110" s="57">
        <f t="shared" si="2399"/>
        <v>0.15</v>
      </c>
      <c r="UH110" s="57">
        <f t="shared" ref="UH110:UI110" si="2404">UH102/UH$98</f>
        <v>0.15</v>
      </c>
      <c r="UI110" s="57">
        <f t="shared" si="2404"/>
        <v>9.6477477111430662E-2</v>
      </c>
      <c r="UJ110" s="57">
        <f t="shared" si="2401"/>
        <v>5.9999999999999991E-2</v>
      </c>
      <c r="UK110" s="57">
        <f t="shared" si="2401"/>
        <v>0.05</v>
      </c>
    </row>
    <row r="111" spans="3:557">
      <c r="E111" s="1" t="s">
        <v>1352</v>
      </c>
      <c r="F111" s="1"/>
      <c r="AQ111" s="676">
        <f t="shared" ref="AQ111:BV111" si="2405">AQ103/AQ98</f>
        <v>0.54999999999999993</v>
      </c>
      <c r="AR111" s="71">
        <f t="shared" si="2405"/>
        <v>0.55000000000000004</v>
      </c>
      <c r="AS111" s="71">
        <f t="shared" si="2405"/>
        <v>0.54999999999999993</v>
      </c>
      <c r="AT111" s="622">
        <f t="shared" si="2405"/>
        <v>0.54999999999999993</v>
      </c>
      <c r="AU111" s="676">
        <f t="shared" si="2405"/>
        <v>0.53</v>
      </c>
      <c r="AV111" s="71">
        <f t="shared" si="2405"/>
        <v>0.52999999999999992</v>
      </c>
      <c r="AW111" s="71">
        <f t="shared" si="2405"/>
        <v>0.52999999999999992</v>
      </c>
      <c r="AX111" s="622">
        <f t="shared" si="2405"/>
        <v>0.52999999999999992</v>
      </c>
      <c r="AY111" s="676">
        <f t="shared" si="2405"/>
        <v>0.54999999999999993</v>
      </c>
      <c r="AZ111" s="71">
        <f t="shared" si="2405"/>
        <v>0.54999999999999993</v>
      </c>
      <c r="BA111" s="71">
        <f t="shared" si="2405"/>
        <v>0.54999999999999993</v>
      </c>
      <c r="BB111" s="622">
        <f t="shared" si="2405"/>
        <v>0.54999999999999993</v>
      </c>
      <c r="BC111" s="676">
        <f t="shared" si="2405"/>
        <v>0.57999999999999996</v>
      </c>
      <c r="BD111" s="71">
        <f t="shared" si="2405"/>
        <v>0.57999999999999996</v>
      </c>
      <c r="BE111" s="71">
        <f t="shared" si="2405"/>
        <v>0.57999999999999996</v>
      </c>
      <c r="BF111" s="622">
        <f t="shared" si="2405"/>
        <v>0.57999999999999996</v>
      </c>
      <c r="BG111" s="676">
        <f t="shared" si="2405"/>
        <v>0.61</v>
      </c>
      <c r="BH111" s="71">
        <f t="shared" si="2405"/>
        <v>0.61</v>
      </c>
      <c r="BI111" s="71">
        <f t="shared" si="2405"/>
        <v>0.61</v>
      </c>
      <c r="BJ111" s="622">
        <f t="shared" si="2405"/>
        <v>0.62</v>
      </c>
      <c r="BK111" s="676">
        <f t="shared" si="2405"/>
        <v>0.63000000000000012</v>
      </c>
      <c r="BL111" s="71">
        <f t="shared" si="2405"/>
        <v>0.63</v>
      </c>
      <c r="BM111" s="71">
        <f t="shared" si="2405"/>
        <v>0.62999999999999989</v>
      </c>
      <c r="BN111" s="622">
        <f t="shared" si="2405"/>
        <v>0.63</v>
      </c>
      <c r="BO111" s="676">
        <f t="shared" si="2405"/>
        <v>0.6399999999999999</v>
      </c>
      <c r="BP111" s="71">
        <f t="shared" si="2405"/>
        <v>0.61999999999999988</v>
      </c>
      <c r="BQ111" s="71">
        <f t="shared" si="2405"/>
        <v>0.63</v>
      </c>
      <c r="BR111" s="622">
        <f t="shared" si="2405"/>
        <v>0.63</v>
      </c>
      <c r="BS111" s="676">
        <f t="shared" si="2405"/>
        <v>0.61</v>
      </c>
      <c r="BT111" s="71">
        <f t="shared" si="2405"/>
        <v>0.61</v>
      </c>
      <c r="BU111" s="71">
        <f t="shared" si="2405"/>
        <v>0.61</v>
      </c>
      <c r="BV111" s="622">
        <f t="shared" si="2405"/>
        <v>0.60999999999999988</v>
      </c>
      <c r="BW111" s="676">
        <f t="shared" ref="BW111:DB111" si="2406">BW103/BW98</f>
        <v>0.59099999999999997</v>
      </c>
      <c r="BX111" s="71">
        <f t="shared" si="2406"/>
        <v>0.55999999999999994</v>
      </c>
      <c r="BY111" s="71">
        <f t="shared" si="2406"/>
        <v>0.56999999999999995</v>
      </c>
      <c r="BZ111" s="622">
        <f t="shared" si="2406"/>
        <v>0.57999999999999996</v>
      </c>
      <c r="CA111" s="676">
        <f t="shared" si="2406"/>
        <v>0.55999999999999994</v>
      </c>
      <c r="CB111" s="71">
        <f t="shared" si="2406"/>
        <v>0.59</v>
      </c>
      <c r="CC111" s="71">
        <f t="shared" si="2406"/>
        <v>0.54999999999999993</v>
      </c>
      <c r="CD111" s="622">
        <f t="shared" si="2406"/>
        <v>0.54999999999999993</v>
      </c>
      <c r="CE111" s="676">
        <f t="shared" si="2406"/>
        <v>0.56999999999999995</v>
      </c>
      <c r="CF111" s="71">
        <f t="shared" si="2406"/>
        <v>0.53</v>
      </c>
      <c r="CG111" s="71">
        <f t="shared" si="2406"/>
        <v>0.52</v>
      </c>
      <c r="CH111" s="622">
        <f t="shared" si="2406"/>
        <v>0.51999999999999991</v>
      </c>
      <c r="CI111" s="676">
        <f t="shared" si="2406"/>
        <v>0.52</v>
      </c>
      <c r="CJ111" s="71">
        <f t="shared" si="2406"/>
        <v>0.52999999999999992</v>
      </c>
      <c r="CK111" s="71">
        <f t="shared" si="2406"/>
        <v>0.57999999999999996</v>
      </c>
      <c r="CL111" s="622">
        <f t="shared" si="2406"/>
        <v>0.51999999999999991</v>
      </c>
      <c r="CM111" s="676">
        <f t="shared" si="2406"/>
        <v>0.51999999999999991</v>
      </c>
      <c r="CN111" s="71">
        <f t="shared" si="2406"/>
        <v>0.52</v>
      </c>
      <c r="CO111" s="71">
        <f t="shared" si="2406"/>
        <v>0.52</v>
      </c>
      <c r="CP111" s="622">
        <f t="shared" si="2406"/>
        <v>0.52</v>
      </c>
      <c r="CQ111" s="676">
        <f t="shared" si="2406"/>
        <v>0.5099999999999999</v>
      </c>
      <c r="CR111" s="71">
        <f t="shared" si="2406"/>
        <v>0.51999999999999991</v>
      </c>
      <c r="CS111" s="71">
        <f t="shared" si="2406"/>
        <v>0.5099999999999999</v>
      </c>
      <c r="CT111" s="622">
        <f t="shared" si="2406"/>
        <v>0.5099999999999999</v>
      </c>
      <c r="CU111" s="676">
        <f t="shared" si="2406"/>
        <v>0.5099999999999999</v>
      </c>
      <c r="CV111" s="71">
        <f t="shared" si="2406"/>
        <v>0.51</v>
      </c>
      <c r="CW111" s="71">
        <f t="shared" si="2406"/>
        <v>0.5099999999999999</v>
      </c>
      <c r="CX111" s="622">
        <f t="shared" si="2406"/>
        <v>0.51</v>
      </c>
      <c r="CY111" s="676">
        <f t="shared" si="2406"/>
        <v>0.5099999999999999</v>
      </c>
      <c r="CZ111" s="71">
        <f t="shared" si="2406"/>
        <v>0.5099999999999999</v>
      </c>
      <c r="DA111" s="71">
        <f t="shared" si="2406"/>
        <v>0.51</v>
      </c>
      <c r="DB111" s="622">
        <f t="shared" si="2406"/>
        <v>0.51</v>
      </c>
      <c r="DC111" s="676">
        <f t="shared" ref="DC111:DN111" si="2407">DC103/DC98</f>
        <v>0.5099999999999999</v>
      </c>
      <c r="DD111" s="71">
        <f t="shared" si="2407"/>
        <v>0.51</v>
      </c>
      <c r="DE111" s="71">
        <f t="shared" si="2407"/>
        <v>0.5099999999999999</v>
      </c>
      <c r="DF111" s="622">
        <f t="shared" si="2407"/>
        <v>0.5099999999999999</v>
      </c>
      <c r="DG111" s="71">
        <f t="shared" si="2407"/>
        <v>0.5099999999999999</v>
      </c>
      <c r="DH111" s="71">
        <f t="shared" si="2407"/>
        <v>0.51</v>
      </c>
      <c r="DI111" s="71">
        <f t="shared" si="2407"/>
        <v>0.51</v>
      </c>
      <c r="DJ111" s="622">
        <f t="shared" si="2407"/>
        <v>0.51</v>
      </c>
      <c r="DK111" s="676">
        <f t="shared" si="2407"/>
        <v>0.46000000000000008</v>
      </c>
      <c r="DL111" s="71">
        <f t="shared" si="2407"/>
        <v>0.46000000000000008</v>
      </c>
      <c r="DM111" s="71">
        <f t="shared" si="2407"/>
        <v>0.46</v>
      </c>
      <c r="DN111" s="622">
        <f t="shared" si="2407"/>
        <v>0.46000000000000008</v>
      </c>
      <c r="DO111" s="71">
        <f t="shared" ref="DO111:DR111" si="2408">DO103/DO98</f>
        <v>0.46000000000000008</v>
      </c>
      <c r="DP111" s="71">
        <f t="shared" si="2408"/>
        <v>0.46000000000000008</v>
      </c>
      <c r="DQ111" s="71">
        <f t="shared" si="2408"/>
        <v>0.46000000000000008</v>
      </c>
      <c r="DR111" s="71">
        <f t="shared" si="2408"/>
        <v>0.45999999999999996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E111" s="209"/>
      <c r="TR111" s="57"/>
      <c r="TS111" s="57"/>
      <c r="TT111" s="57"/>
      <c r="TU111" s="57"/>
      <c r="TV111" s="57"/>
      <c r="TW111" s="57"/>
      <c r="TX111" s="57"/>
      <c r="TY111" s="71">
        <f t="shared" ref="TY111:UJ111" si="2409">TY103/TY98</f>
        <v>0.61</v>
      </c>
      <c r="TZ111" s="71">
        <f t="shared" si="2409"/>
        <v>0.5751235736088629</v>
      </c>
      <c r="UA111" s="71">
        <f t="shared" si="2409"/>
        <v>0.56182326436410868</v>
      </c>
      <c r="UB111" s="71">
        <f t="shared" si="2409"/>
        <v>0.53480131546137288</v>
      </c>
      <c r="UC111" s="71">
        <f t="shared" si="2409"/>
        <v>0.53756778323083776</v>
      </c>
      <c r="UD111" s="71">
        <f t="shared" si="2409"/>
        <v>0.51999999999999991</v>
      </c>
      <c r="UE111" s="71">
        <f t="shared" si="2409"/>
        <v>0.5125100623222304</v>
      </c>
      <c r="UF111" s="71">
        <f t="shared" si="2409"/>
        <v>0.5099999999999999</v>
      </c>
      <c r="UG111" s="71">
        <f t="shared" si="2409"/>
        <v>0.51</v>
      </c>
      <c r="UH111" s="71">
        <f t="shared" si="2409"/>
        <v>0.51</v>
      </c>
      <c r="UI111" s="71">
        <f t="shared" si="2409"/>
        <v>0.5099999999999999</v>
      </c>
      <c r="UJ111" s="71">
        <f t="shared" si="2409"/>
        <v>0.46</v>
      </c>
      <c r="UK111" s="71">
        <f t="shared" ref="UK111" si="2410">UK103/UK98</f>
        <v>0.46000000000000013</v>
      </c>
    </row>
    <row r="112" spans="3:557">
      <c r="E112" s="31"/>
      <c r="F112" s="59" t="s">
        <v>1354</v>
      </c>
      <c r="AQ112" s="1239">
        <v>0.34</v>
      </c>
      <c r="AR112" s="1237">
        <v>0.34</v>
      </c>
      <c r="AS112" s="1237">
        <v>0.34</v>
      </c>
      <c r="AT112" s="1240">
        <v>0.34</v>
      </c>
      <c r="AU112" s="1239">
        <v>0.33</v>
      </c>
      <c r="AV112" s="1237">
        <v>0.34</v>
      </c>
      <c r="AW112" s="1237">
        <v>0.34</v>
      </c>
      <c r="AX112" s="1240">
        <v>0.34</v>
      </c>
      <c r="AY112" s="1239">
        <v>0.4</v>
      </c>
      <c r="AZ112" s="1237">
        <v>0.4</v>
      </c>
      <c r="BA112" s="1237">
        <v>0.4</v>
      </c>
      <c r="BB112" s="1240">
        <v>0.4</v>
      </c>
      <c r="BC112" s="1239">
        <v>0.42</v>
      </c>
      <c r="BD112" s="1237">
        <v>0.42</v>
      </c>
      <c r="BE112" s="1237">
        <v>0.42</v>
      </c>
      <c r="BF112" s="1240">
        <v>0.42</v>
      </c>
      <c r="BG112" s="1237">
        <v>0.45</v>
      </c>
      <c r="BH112" s="1237">
        <v>0.45</v>
      </c>
      <c r="BI112" s="1237">
        <v>0.45</v>
      </c>
      <c r="BJ112" s="1240">
        <v>0.45</v>
      </c>
      <c r="BK112" s="1237">
        <v>0.45</v>
      </c>
      <c r="BL112" s="1237">
        <v>0.45</v>
      </c>
      <c r="BM112" s="1237">
        <v>0.45</v>
      </c>
      <c r="BN112" s="1240">
        <v>0.45</v>
      </c>
      <c r="BO112" s="1237">
        <v>0.45</v>
      </c>
      <c r="BP112" s="1237">
        <v>0.45</v>
      </c>
      <c r="BQ112" s="1237">
        <v>0.45</v>
      </c>
      <c r="BR112" s="1240">
        <v>0.45</v>
      </c>
      <c r="BS112" s="1237">
        <v>0.44</v>
      </c>
      <c r="BT112" s="1237">
        <v>0.44</v>
      </c>
      <c r="BU112" s="1237">
        <v>0.44</v>
      </c>
      <c r="BV112" s="1240">
        <v>0.44</v>
      </c>
      <c r="BW112" s="1239">
        <v>0.43</v>
      </c>
      <c r="BX112" s="1237">
        <v>0.44</v>
      </c>
      <c r="BY112" s="1237">
        <v>0.43</v>
      </c>
      <c r="BZ112" s="1240">
        <v>0.44</v>
      </c>
      <c r="CA112" s="1239">
        <v>0.42</v>
      </c>
      <c r="CB112" s="1237">
        <v>0.44</v>
      </c>
      <c r="CC112" s="1237">
        <v>0.42</v>
      </c>
      <c r="CD112" s="1240">
        <v>0.42</v>
      </c>
      <c r="CE112" s="1239">
        <v>0.46</v>
      </c>
      <c r="CF112" s="1237">
        <v>0.45</v>
      </c>
      <c r="CG112" s="1237">
        <v>0.45</v>
      </c>
      <c r="CH112" s="1240">
        <v>0.45</v>
      </c>
      <c r="CI112" s="1239">
        <v>0.45</v>
      </c>
      <c r="CJ112" s="1237">
        <v>0.46</v>
      </c>
      <c r="CK112" s="1237">
        <v>0.47</v>
      </c>
      <c r="CL112" s="1240">
        <v>0.45</v>
      </c>
      <c r="CM112" s="1239">
        <v>0.45</v>
      </c>
      <c r="CN112" s="1237">
        <v>0.45</v>
      </c>
      <c r="CO112" s="1237">
        <v>0.45</v>
      </c>
      <c r="CP112" s="1240">
        <v>0.45</v>
      </c>
      <c r="CQ112" s="1239">
        <v>0.45</v>
      </c>
      <c r="CR112" s="1237">
        <v>0.45</v>
      </c>
      <c r="CS112" s="1237">
        <v>0.45</v>
      </c>
      <c r="CT112" s="1240">
        <v>0.45</v>
      </c>
      <c r="CU112" s="1239">
        <v>0.45</v>
      </c>
      <c r="CV112" s="1237">
        <v>0.45</v>
      </c>
      <c r="CW112" s="1237">
        <v>0.45</v>
      </c>
      <c r="CX112" s="1240">
        <v>0.45</v>
      </c>
      <c r="CY112" s="1239">
        <v>0.45</v>
      </c>
      <c r="CZ112" s="1237">
        <v>0.45</v>
      </c>
      <c r="DA112" s="1237">
        <v>0.45</v>
      </c>
      <c r="DB112" s="1237">
        <v>0.45</v>
      </c>
      <c r="DC112" s="1239">
        <v>0.45</v>
      </c>
      <c r="DD112" s="1237">
        <v>0.45</v>
      </c>
      <c r="DE112" s="1237">
        <v>0.45</v>
      </c>
      <c r="DF112" s="1240">
        <v>0.45</v>
      </c>
      <c r="DG112" s="1237">
        <v>0.45</v>
      </c>
      <c r="DH112" s="129">
        <v>0.45</v>
      </c>
      <c r="DI112" s="129">
        <v>0.45</v>
      </c>
      <c r="DJ112" s="129">
        <v>0.45</v>
      </c>
      <c r="DK112" s="2204">
        <v>0.4</v>
      </c>
      <c r="DL112" s="129">
        <v>0.4</v>
      </c>
      <c r="DM112" s="129">
        <v>0.4</v>
      </c>
      <c r="DN112" s="2709">
        <v>0.4</v>
      </c>
      <c r="DO112" s="129">
        <v>0.4</v>
      </c>
      <c r="DP112" s="129">
        <v>0.4</v>
      </c>
      <c r="DQ112" s="129">
        <v>0.4</v>
      </c>
      <c r="DR112" s="129">
        <v>0.4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E112" s="209"/>
      <c r="TR112" s="57">
        <f t="shared" ref="TR112:UG112" si="2411">TR104/TR$98</f>
        <v>0.34</v>
      </c>
      <c r="TS112" s="57">
        <f t="shared" si="2411"/>
        <v>0.33774394374456557</v>
      </c>
      <c r="TT112" s="57">
        <f t="shared" si="2411"/>
        <v>0.4</v>
      </c>
      <c r="TU112" s="57">
        <f t="shared" si="2411"/>
        <v>0.4200000000000001</v>
      </c>
      <c r="TV112" s="57">
        <f t="shared" si="2411"/>
        <v>0.45</v>
      </c>
      <c r="TW112" s="57">
        <f t="shared" si="2411"/>
        <v>0.45</v>
      </c>
      <c r="TX112" s="57">
        <f t="shared" si="2411"/>
        <v>0.45</v>
      </c>
      <c r="TY112" s="57">
        <f t="shared" si="2411"/>
        <v>0.44</v>
      </c>
      <c r="TZ112" s="57">
        <f t="shared" si="2411"/>
        <v>0.43513819293341027</v>
      </c>
      <c r="UA112" s="57">
        <f t="shared" si="2411"/>
        <v>0.42476075946056679</v>
      </c>
      <c r="UB112" s="57">
        <f t="shared" si="2411"/>
        <v>0.45246271355802481</v>
      </c>
      <c r="UC112" s="57">
        <f t="shared" si="2411"/>
        <v>0.45750357459374019</v>
      </c>
      <c r="UD112" s="57">
        <f t="shared" si="2411"/>
        <v>0.45000000000000007</v>
      </c>
      <c r="UE112" s="57">
        <f t="shared" si="2411"/>
        <v>0.44999999999999996</v>
      </c>
      <c r="UF112" s="57">
        <f t="shared" si="2411"/>
        <v>0.45</v>
      </c>
      <c r="UG112" s="57">
        <f t="shared" si="2411"/>
        <v>0.44999999999999996</v>
      </c>
      <c r="UH112" s="57">
        <f t="shared" ref="UH112:UI112" si="2412">UH104/UH$98</f>
        <v>0.45</v>
      </c>
      <c r="UI112" s="57">
        <f t="shared" si="2412"/>
        <v>0.45</v>
      </c>
      <c r="UJ112" s="57">
        <f t="shared" ref="UJ112:UK114" si="2413">UJ104/UJ$98</f>
        <v>0.40000000000000008</v>
      </c>
      <c r="UK112" s="57">
        <f t="shared" si="2413"/>
        <v>0.4</v>
      </c>
    </row>
    <row r="113" spans="3:557">
      <c r="E113" s="31"/>
      <c r="F113" s="2" t="s">
        <v>1355</v>
      </c>
      <c r="AQ113" s="165">
        <f>1-AQ108-AQ112-AQ110-AQ114</f>
        <v>0.20999999999999991</v>
      </c>
      <c r="AR113" s="463">
        <f t="shared" ref="AR113" si="2414">1-AR108-AR112-AR110-AR114</f>
        <v>0.20999999999999991</v>
      </c>
      <c r="AS113" s="463">
        <f t="shared" ref="AS113" si="2415">1-AS108-AS112-AS110-AS114</f>
        <v>0.20999999999999991</v>
      </c>
      <c r="AT113" s="164">
        <f t="shared" ref="AT113" si="2416">1-AT108-AT112-AT110-AT114</f>
        <v>0.20999999999999991</v>
      </c>
      <c r="AU113" s="165">
        <f t="shared" ref="AU113" si="2417">1-AU108-AU112-AU110-AU114</f>
        <v>0.19999999999999993</v>
      </c>
      <c r="AV113" s="463">
        <f t="shared" ref="AV113" si="2418">1-AV108-AV112-AV110-AV114</f>
        <v>0.18999999999999992</v>
      </c>
      <c r="AW113" s="463">
        <f t="shared" ref="AW113" si="2419">1-AW108-AW112-AW110-AW114</f>
        <v>0.18999999999999992</v>
      </c>
      <c r="AX113" s="164">
        <f t="shared" ref="AX113" si="2420">1-AX108-AX112-AX110-AX114</f>
        <v>0.18999999999999992</v>
      </c>
      <c r="AY113" s="165">
        <f t="shared" ref="AY113" si="2421">1-AY108-AY112-AY110-AY114</f>
        <v>0.14999999999999991</v>
      </c>
      <c r="AZ113" s="463">
        <f t="shared" ref="AZ113" si="2422">1-AZ108-AZ112-AZ110-AZ114</f>
        <v>0.14999999999999991</v>
      </c>
      <c r="BA113" s="463">
        <f t="shared" ref="BA113" si="2423">1-BA108-BA112-BA110-BA114</f>
        <v>0.14999999999999991</v>
      </c>
      <c r="BB113" s="164">
        <f t="shared" ref="BB113" si="2424">1-BB108-BB112-BB110-BB114</f>
        <v>0.14999999999999991</v>
      </c>
      <c r="BC113" s="165">
        <f t="shared" ref="BC113" si="2425">1-BC108-BC112-BC110-BC114</f>
        <v>0.15999999999999998</v>
      </c>
      <c r="BD113" s="463">
        <f t="shared" ref="BD113" si="2426">1-BD108-BD112-BD110-BD114</f>
        <v>0.15999999999999998</v>
      </c>
      <c r="BE113" s="463">
        <f t="shared" ref="BE113" si="2427">1-BE108-BE112-BE110-BE114</f>
        <v>0.15999999999999998</v>
      </c>
      <c r="BF113" s="164">
        <f t="shared" ref="BF113" si="2428">1-BF108-BF112-BF110-BF114</f>
        <v>0.15999999999999998</v>
      </c>
      <c r="BG113" s="165">
        <f t="shared" ref="BG113" si="2429">1-BG108-BG112-BG110-BG114</f>
        <v>0.15999999999999998</v>
      </c>
      <c r="BH113" s="463">
        <f t="shared" ref="BH113" si="2430">1-BH108-BH112-BH110-BH114</f>
        <v>0.15999999999999998</v>
      </c>
      <c r="BI113" s="463">
        <f t="shared" ref="BI113" si="2431">1-BI108-BI112-BI110-BI114</f>
        <v>0.15999999999999998</v>
      </c>
      <c r="BJ113" s="164">
        <f t="shared" ref="BJ113" si="2432">1-BJ108-BJ112-BJ110-BJ114</f>
        <v>0.16999999999999998</v>
      </c>
      <c r="BK113" s="165">
        <f t="shared" ref="BK113" si="2433">1-BK108-BK112-BK110-BK114</f>
        <v>0.18</v>
      </c>
      <c r="BL113" s="463">
        <f t="shared" ref="BL113" si="2434">1-BL108-BL112-BL110-BL114</f>
        <v>0.18</v>
      </c>
      <c r="BM113" s="463">
        <f t="shared" ref="BM113" si="2435">1-BM108-BM112-BM110-BM114</f>
        <v>0.18</v>
      </c>
      <c r="BN113" s="164">
        <f t="shared" ref="BN113" si="2436">1-BN108-BN112-BN110-BN114</f>
        <v>0.18</v>
      </c>
      <c r="BO113" s="165">
        <f t="shared" ref="BO113" si="2437">1-BO108-BO112-BO110-BO114</f>
        <v>0.19</v>
      </c>
      <c r="BP113" s="463">
        <f t="shared" ref="BP113" si="2438">1-BP108-BP112-BP110-BP114</f>
        <v>0.16999999999999998</v>
      </c>
      <c r="BQ113" s="463">
        <f t="shared" ref="BQ113" si="2439">1-BQ108-BQ112-BQ110-BQ114</f>
        <v>0.17999999999999997</v>
      </c>
      <c r="BR113" s="164">
        <f t="shared" ref="BR113" si="2440">1-BR108-BR112-BR110-BR114</f>
        <v>0.17999999999999997</v>
      </c>
      <c r="BS113" s="165">
        <f t="shared" ref="BS113" si="2441">1-BS108-BS112-BS110-BS114</f>
        <v>0.16999999999999998</v>
      </c>
      <c r="BT113" s="463">
        <f t="shared" ref="BT113" si="2442">1-BT108-BT112-BT110-BT114</f>
        <v>0.16999999999999998</v>
      </c>
      <c r="BU113" s="463">
        <f t="shared" ref="BU113" si="2443">1-BU108-BU112-BU110-BU114</f>
        <v>0.16999999999999998</v>
      </c>
      <c r="BV113" s="164">
        <f t="shared" ref="BV113" si="2444">1-BV108-BV112-BV110-BV114</f>
        <v>0.16999999999999998</v>
      </c>
      <c r="BW113" s="165">
        <f t="shared" ref="BW113" si="2445">1-BW108-BW112-BW110-BW114</f>
        <v>0.16099999999999998</v>
      </c>
      <c r="BX113" s="463">
        <f t="shared" ref="BX113" si="2446">1-BX108-BX112-BX110-BX114</f>
        <v>0.11999999999999997</v>
      </c>
      <c r="BY113" s="463">
        <f t="shared" ref="BY113" si="2447">1-BY108-BY112-BY110-BY114</f>
        <v>0.13999999999999999</v>
      </c>
      <c r="BZ113" s="164">
        <f t="shared" ref="BZ113" si="2448">1-BZ108-BZ112-BZ110-BZ114</f>
        <v>0.13999999999999999</v>
      </c>
      <c r="CA113" s="165">
        <f t="shared" ref="CA113" si="2449">1-CA108-CA112-CA110-CA114</f>
        <v>0.13999999999999999</v>
      </c>
      <c r="CB113" s="463">
        <f t="shared" ref="CB113" si="2450">1-CB108-CB112-CB110-CB114</f>
        <v>0.14999999999999997</v>
      </c>
      <c r="CC113" s="463">
        <f t="shared" ref="CC113" si="2451">1-CC108-CC112-CC110-CC114</f>
        <v>0.12999999999999998</v>
      </c>
      <c r="CD113" s="164">
        <f t="shared" ref="CD113" si="2452">1-CD108-CD112-CD110-CD114</f>
        <v>0.12999999999999998</v>
      </c>
      <c r="CE113" s="165">
        <f t="shared" ref="CE113" si="2453">1-CE108-CE112-CE110-CE114</f>
        <v>0.10999999999999999</v>
      </c>
      <c r="CF113" s="463">
        <f t="shared" ref="CF113" si="2454">1-CF108-CF112-CF110-CF114</f>
        <v>7.999999999999996E-2</v>
      </c>
      <c r="CG113" s="463">
        <f t="shared" ref="CG113" si="2455">1-CG108-CG112-CG110-CG114</f>
        <v>6.9999999999999951E-2</v>
      </c>
      <c r="CH113" s="164">
        <f t="shared" ref="CH113" si="2456">1-CH108-CH112-CH110-CH114</f>
        <v>6.9999999999999951E-2</v>
      </c>
      <c r="CI113" s="165">
        <f t="shared" ref="CI113" si="2457">1-CI108-CI112-CI110-CI114</f>
        <v>6.9999999999999951E-2</v>
      </c>
      <c r="CJ113" s="463">
        <f t="shared" ref="CJ113" si="2458">1-CJ108-CJ112-CJ110-CJ114</f>
        <v>6.9999999999999951E-2</v>
      </c>
      <c r="CK113" s="463">
        <f t="shared" ref="CK113" si="2459">1-CK108-CK112-CK110-CK114</f>
        <v>0.11000000000000001</v>
      </c>
      <c r="CL113" s="164">
        <f t="shared" ref="CL113" si="2460">1-CL108-CL112-CL110-CL114</f>
        <v>6.9999999999999951E-2</v>
      </c>
      <c r="CM113" s="165">
        <f t="shared" ref="CM113" si="2461">1-CM108-CM112-CM110-CM114</f>
        <v>6.9999999999999951E-2</v>
      </c>
      <c r="CN113" s="463">
        <f t="shared" ref="CN113" si="2462">1-CN108-CN112-CN110-CN114</f>
        <v>6.9999999999999951E-2</v>
      </c>
      <c r="CO113" s="463">
        <f t="shared" ref="CO113" si="2463">1-CO108-CO112-CO110-CO114</f>
        <v>6.9999999999999951E-2</v>
      </c>
      <c r="CP113" s="164">
        <f t="shared" ref="CP113" si="2464">1-CP108-CP112-CP110-CP114</f>
        <v>6.9999999999999951E-2</v>
      </c>
      <c r="CQ113" s="165">
        <f t="shared" ref="CQ113" si="2465">1-CQ108-CQ112-CQ110-CQ114</f>
        <v>5.9999999999999942E-2</v>
      </c>
      <c r="CR113" s="463">
        <f t="shared" ref="CR113" si="2466">1-CR108-CR112-CR110-CR114</f>
        <v>6.9999999999999951E-2</v>
      </c>
      <c r="CS113" s="463">
        <f t="shared" ref="CS113" si="2467">1-CS108-CS112-CS110-CS114</f>
        <v>5.9999999999999942E-2</v>
      </c>
      <c r="CT113" s="164">
        <f t="shared" ref="CT113" si="2468">1-CT108-CT112-CT110-CT114</f>
        <v>5.9999999999999942E-2</v>
      </c>
      <c r="CU113" s="165">
        <f t="shared" ref="CU113" si="2469">1-CU108-CU112-CU110-CU114</f>
        <v>5.9999999999999942E-2</v>
      </c>
      <c r="CV113" s="463">
        <f t="shared" ref="CV113" si="2470">1-CV108-CV112-CV110-CV114</f>
        <v>5.9999999999999942E-2</v>
      </c>
      <c r="CW113" s="463">
        <f t="shared" ref="CW113" si="2471">1-CW108-CW112-CW110-CW114</f>
        <v>5.9999999999999942E-2</v>
      </c>
      <c r="CX113" s="164">
        <f t="shared" ref="CX113" si="2472">1-CX108-CX112-CX110-CX114</f>
        <v>5.9999999999999942E-2</v>
      </c>
      <c r="CY113" s="165">
        <f t="shared" ref="CY113" si="2473">1-CY108-CY112-CY110-CY114</f>
        <v>5.9999999999999942E-2</v>
      </c>
      <c r="CZ113" s="463">
        <f t="shared" ref="CZ113" si="2474">1-CZ108-CZ112-CZ110-CZ114</f>
        <v>5.9999999999999942E-2</v>
      </c>
      <c r="DA113" s="463">
        <f t="shared" ref="DA113" si="2475">1-DA108-DA112-DA110-DA114</f>
        <v>5.9999999999999942E-2</v>
      </c>
      <c r="DB113" s="164">
        <f t="shared" ref="DB113" si="2476">1-DB108-DB112-DB110-DB114</f>
        <v>5.9999999999999942E-2</v>
      </c>
      <c r="DC113" s="165">
        <f t="shared" ref="DC113" si="2477">1-DC108-DC112-DC110-DC114</f>
        <v>5.9999999999999942E-2</v>
      </c>
      <c r="DD113" s="463">
        <f t="shared" ref="DD113" si="2478">1-DD108-DD112-DD110-DD114</f>
        <v>5.9999999999999942E-2</v>
      </c>
      <c r="DE113" s="463">
        <f t="shared" ref="DE113" si="2479">1-DE108-DE112-DE110-DE114</f>
        <v>5.9999999999999942E-2</v>
      </c>
      <c r="DF113" s="164">
        <f t="shared" ref="DF113" si="2480">1-DF108-DF112-DF110-DF114</f>
        <v>5.9999999999999942E-2</v>
      </c>
      <c r="DG113" s="463">
        <f t="shared" ref="DG113" si="2481">1-DG108-DG112-DG110-DG114</f>
        <v>5.9999999999999942E-2</v>
      </c>
      <c r="DH113" s="463">
        <f t="shared" ref="DH113" si="2482">1-DH108-DH112-DH110-DH114</f>
        <v>5.9999999999999984E-2</v>
      </c>
      <c r="DI113" s="463">
        <f t="shared" ref="DI113" si="2483">1-DI108-DI112-DI110-DI114</f>
        <v>5.9999999999999984E-2</v>
      </c>
      <c r="DJ113" s="164">
        <f t="shared" ref="DJ113" si="2484">1-DJ108-DJ112-DJ110-DJ114</f>
        <v>5.9999999999999984E-2</v>
      </c>
      <c r="DK113" s="165">
        <f t="shared" ref="DK113" si="2485">1-DK108-DK112-DK110-DK114</f>
        <v>6.0000000000000026E-2</v>
      </c>
      <c r="DL113" s="463">
        <f t="shared" ref="DL113" si="2486">1-DL108-DL112-DL110-DL114</f>
        <v>6.0000000000000026E-2</v>
      </c>
      <c r="DM113" s="463">
        <f t="shared" ref="DM113" si="2487">1-DM108-DM112-DM110-DM114</f>
        <v>6.0000000000000026E-2</v>
      </c>
      <c r="DN113" s="164">
        <f t="shared" ref="DN113:DR113" si="2488">1-DN108-DN112-DN110-DN114</f>
        <v>6.0000000000000026E-2</v>
      </c>
      <c r="DO113" s="463">
        <f t="shared" si="2488"/>
        <v>6.0000000000000012E-2</v>
      </c>
      <c r="DP113" s="463">
        <f t="shared" si="2488"/>
        <v>6.0000000000000012E-2</v>
      </c>
      <c r="DQ113" s="463">
        <f t="shared" si="2488"/>
        <v>6.0000000000000012E-2</v>
      </c>
      <c r="DR113" s="463">
        <f t="shared" si="2488"/>
        <v>6.0000000000000012E-2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E113" s="59"/>
      <c r="TR113" s="57">
        <f t="shared" ref="TR113:UG113" si="2489">TR105/TR$98</f>
        <v>0.20999999999999994</v>
      </c>
      <c r="TS113" s="57">
        <f t="shared" si="2489"/>
        <v>0.19225605625543438</v>
      </c>
      <c r="TT113" s="57">
        <f t="shared" si="2489"/>
        <v>0.14999999999999991</v>
      </c>
      <c r="TU113" s="57">
        <f t="shared" si="2489"/>
        <v>0.16</v>
      </c>
      <c r="TV113" s="57">
        <f t="shared" si="2489"/>
        <v>0.1626492328380752</v>
      </c>
      <c r="TW113" s="57">
        <f t="shared" si="2489"/>
        <v>0.18</v>
      </c>
      <c r="TX113" s="57">
        <f t="shared" si="2489"/>
        <v>0.18011359803351817</v>
      </c>
      <c r="TY113" s="57">
        <f t="shared" si="2489"/>
        <v>0.16999999999999998</v>
      </c>
      <c r="TZ113" s="57">
        <f t="shared" si="2489"/>
        <v>0.13998538067545255</v>
      </c>
      <c r="UA113" s="57">
        <f t="shared" si="2489"/>
        <v>0.13706250490354185</v>
      </c>
      <c r="UB113" s="57">
        <f t="shared" si="2489"/>
        <v>8.233860190334806E-2</v>
      </c>
      <c r="UC113" s="57">
        <f t="shared" si="2489"/>
        <v>8.0064208637097581E-2</v>
      </c>
      <c r="UD113" s="57">
        <f t="shared" si="2489"/>
        <v>6.9999999999999937E-2</v>
      </c>
      <c r="UE113" s="57">
        <f t="shared" si="2489"/>
        <v>6.2510062322230373E-2</v>
      </c>
      <c r="UF113" s="57">
        <f t="shared" si="2489"/>
        <v>5.9999999999999935E-2</v>
      </c>
      <c r="UG113" s="57">
        <f t="shared" si="2489"/>
        <v>5.9999999999999942E-2</v>
      </c>
      <c r="UH113" s="57">
        <f t="shared" ref="UH113:UI113" si="2490">UH105/UH$98</f>
        <v>5.9999999999999935E-2</v>
      </c>
      <c r="UI113" s="57">
        <f t="shared" si="2490"/>
        <v>5.999999999999997E-2</v>
      </c>
      <c r="UJ113" s="57">
        <f t="shared" si="2413"/>
        <v>6.0000000000000026E-2</v>
      </c>
      <c r="UK113" s="57">
        <f t="shared" si="2413"/>
        <v>6.0000000000000012E-2</v>
      </c>
    </row>
    <row r="114" spans="3:557" s="1" customFormat="1">
      <c r="C114" s="64"/>
      <c r="D114" s="64"/>
      <c r="E114" s="64" t="s">
        <v>1136</v>
      </c>
      <c r="F114" s="371"/>
      <c r="G114" s="64"/>
      <c r="H114" s="64"/>
      <c r="I114" s="64"/>
      <c r="J114" s="64"/>
      <c r="K114" s="1394"/>
      <c r="L114" s="64"/>
      <c r="M114" s="64"/>
      <c r="N114" s="371"/>
      <c r="O114" s="64"/>
      <c r="P114" s="64"/>
      <c r="Q114" s="64"/>
      <c r="R114" s="64"/>
      <c r="S114" s="1394"/>
      <c r="T114" s="64"/>
      <c r="U114" s="64"/>
      <c r="V114" s="371"/>
      <c r="W114" s="64"/>
      <c r="X114" s="64"/>
      <c r="Y114" s="64"/>
      <c r="Z114" s="371"/>
      <c r="AA114" s="64"/>
      <c r="AB114" s="64"/>
      <c r="AC114" s="64"/>
      <c r="AD114" s="371"/>
      <c r="AE114" s="64"/>
      <c r="AF114" s="64"/>
      <c r="AG114" s="64"/>
      <c r="AH114" s="371"/>
      <c r="AI114" s="64"/>
      <c r="AJ114" s="64"/>
      <c r="AK114" s="64"/>
      <c r="AL114" s="371"/>
      <c r="AM114" s="64"/>
      <c r="AN114" s="64"/>
      <c r="AO114" s="64"/>
      <c r="AP114" s="371"/>
      <c r="AQ114" s="382"/>
      <c r="AR114" s="72"/>
      <c r="AS114" s="72"/>
      <c r="AT114" s="381"/>
      <c r="AU114" s="382"/>
      <c r="AV114" s="72"/>
      <c r="AW114" s="72"/>
      <c r="AX114" s="381"/>
      <c r="AY114" s="382"/>
      <c r="AZ114" s="72"/>
      <c r="BA114" s="72"/>
      <c r="BB114" s="381"/>
      <c r="BC114" s="382"/>
      <c r="BD114" s="72"/>
      <c r="BE114" s="72"/>
      <c r="BF114" s="381"/>
      <c r="BG114" s="72"/>
      <c r="BH114" s="72"/>
      <c r="BI114" s="72"/>
      <c r="BJ114" s="381"/>
      <c r="BK114" s="72"/>
      <c r="BL114" s="72"/>
      <c r="BM114" s="72"/>
      <c r="BN114" s="381"/>
      <c r="BO114" s="72"/>
      <c r="BP114" s="72"/>
      <c r="BQ114" s="72"/>
      <c r="BR114" s="381"/>
      <c r="BS114" s="72"/>
      <c r="BT114" s="72"/>
      <c r="BU114" s="72"/>
      <c r="BV114" s="381"/>
      <c r="BW114" s="1210">
        <f>3*0.3%</f>
        <v>9.0000000000000011E-3</v>
      </c>
      <c r="BX114" s="1211">
        <v>0.03</v>
      </c>
      <c r="BY114" s="1211">
        <v>0.03</v>
      </c>
      <c r="BZ114" s="1209">
        <v>0.03</v>
      </c>
      <c r="CA114" s="1211">
        <v>0.03</v>
      </c>
      <c r="CB114" s="1211">
        <v>0.03</v>
      </c>
      <c r="CC114" s="1211">
        <v>0.03</v>
      </c>
      <c r="CD114" s="1209">
        <v>0.03</v>
      </c>
      <c r="CE114" s="1211">
        <v>0.03</v>
      </c>
      <c r="CF114" s="1211">
        <v>0.03</v>
      </c>
      <c r="CG114" s="1211">
        <v>0.03</v>
      </c>
      <c r="CH114" s="1209">
        <v>0.03</v>
      </c>
      <c r="CI114" s="1211">
        <v>0.03</v>
      </c>
      <c r="CJ114" s="1211">
        <v>0.03</v>
      </c>
      <c r="CK114" s="1211">
        <v>0.03</v>
      </c>
      <c r="CL114" s="1209">
        <v>0.03</v>
      </c>
      <c r="CM114" s="1211">
        <v>0.03</v>
      </c>
      <c r="CN114" s="1211">
        <v>0.03</v>
      </c>
      <c r="CO114" s="1211">
        <v>0.03</v>
      </c>
      <c r="CP114" s="1209">
        <v>0.03</v>
      </c>
      <c r="CQ114" s="1211">
        <v>0.03</v>
      </c>
      <c r="CR114" s="1211">
        <v>0.03</v>
      </c>
      <c r="CS114" s="1211">
        <v>0.03</v>
      </c>
      <c r="CT114" s="1209">
        <v>0.03</v>
      </c>
      <c r="CU114" s="1211">
        <v>0.03</v>
      </c>
      <c r="CV114" s="1211">
        <v>0.03</v>
      </c>
      <c r="CW114" s="1211">
        <v>0.03</v>
      </c>
      <c r="CX114" s="1209">
        <v>0.03</v>
      </c>
      <c r="CY114" s="1211">
        <v>0.03</v>
      </c>
      <c r="CZ114" s="1211">
        <v>0.03</v>
      </c>
      <c r="DA114" s="1211">
        <v>0.03</v>
      </c>
      <c r="DB114" s="1211">
        <v>0.03</v>
      </c>
      <c r="DC114" s="1210">
        <v>0.03</v>
      </c>
      <c r="DD114" s="1211">
        <v>0.03</v>
      </c>
      <c r="DE114" s="1211">
        <v>0.03</v>
      </c>
      <c r="DF114" s="1209">
        <v>0.03</v>
      </c>
      <c r="DG114" s="1210">
        <v>0.03</v>
      </c>
      <c r="DH114" s="1212">
        <v>0.03</v>
      </c>
      <c r="DI114" s="1212">
        <v>0.03</v>
      </c>
      <c r="DJ114" s="1212">
        <v>0.03</v>
      </c>
      <c r="DK114" s="2206">
        <v>0.03</v>
      </c>
      <c r="DL114" s="1212">
        <v>0.03</v>
      </c>
      <c r="DM114" s="1212">
        <v>0.03</v>
      </c>
      <c r="DN114" s="2775">
        <v>0.03</v>
      </c>
      <c r="DO114" s="1212">
        <v>0.03</v>
      </c>
      <c r="DP114" s="1212">
        <v>0.03</v>
      </c>
      <c r="DQ114" s="1212">
        <v>0.03</v>
      </c>
      <c r="DR114" s="1212">
        <v>0.03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2"/>
      <c r="TE114" s="2"/>
      <c r="TM114" s="64"/>
      <c r="TN114" s="64"/>
      <c r="TO114" s="64"/>
      <c r="TP114" s="64"/>
      <c r="TQ114" s="64"/>
      <c r="TR114" s="929"/>
      <c r="TS114" s="929"/>
      <c r="TT114" s="929"/>
      <c r="TU114" s="929"/>
      <c r="TV114" s="929"/>
      <c r="TW114" s="929"/>
      <c r="TX114" s="929"/>
      <c r="TY114" s="929"/>
      <c r="TZ114" s="929">
        <f t="shared" ref="TZ114:UG114" si="2491">TZ106/TZ$98</f>
        <v>2.5159521270130401E-2</v>
      </c>
      <c r="UA114" s="929">
        <f t="shared" si="2491"/>
        <v>0.03</v>
      </c>
      <c r="UB114" s="929">
        <f t="shared" si="2491"/>
        <v>2.9999999999999995E-2</v>
      </c>
      <c r="UC114" s="929">
        <f t="shared" si="2491"/>
        <v>2.9999999999999995E-2</v>
      </c>
      <c r="UD114" s="929">
        <f t="shared" si="2491"/>
        <v>0.03</v>
      </c>
      <c r="UE114" s="929">
        <f t="shared" si="2491"/>
        <v>2.9999999999999995E-2</v>
      </c>
      <c r="UF114" s="929">
        <f t="shared" si="2491"/>
        <v>0.03</v>
      </c>
      <c r="UG114" s="929">
        <f t="shared" si="2491"/>
        <v>0.03</v>
      </c>
      <c r="UH114" s="929">
        <f t="shared" ref="UH114:UI114" si="2492">UH106/UH$98</f>
        <v>3.0000000000000002E-2</v>
      </c>
      <c r="UI114" s="929">
        <f t="shared" si="2492"/>
        <v>2.9999999999999995E-2</v>
      </c>
      <c r="UJ114" s="929">
        <f t="shared" si="2413"/>
        <v>2.9999999999999995E-2</v>
      </c>
      <c r="UK114" s="929">
        <f t="shared" si="2413"/>
        <v>0.03</v>
      </c>
    </row>
    <row r="115" spans="3:557"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E115" s="75"/>
      <c r="TW115" s="441"/>
    </row>
    <row r="116" spans="3:557">
      <c r="C116" s="909"/>
      <c r="D116" s="910" t="s">
        <v>736</v>
      </c>
      <c r="E116" s="909"/>
      <c r="F116" s="911"/>
      <c r="G116" s="909"/>
      <c r="H116" s="909"/>
      <c r="I116" s="909"/>
      <c r="J116" s="909"/>
      <c r="K116" s="1395"/>
      <c r="L116" s="909"/>
      <c r="M116" s="909"/>
      <c r="N116" s="911"/>
      <c r="O116" s="909"/>
      <c r="P116" s="909"/>
      <c r="Q116" s="909"/>
      <c r="R116" s="909"/>
      <c r="S116" s="1395"/>
      <c r="T116" s="909"/>
      <c r="U116" s="909"/>
      <c r="V116" s="911"/>
      <c r="W116" s="909"/>
      <c r="X116" s="909"/>
      <c r="Y116" s="909"/>
      <c r="Z116" s="911"/>
      <c r="AA116" s="909"/>
      <c r="AB116" s="909"/>
      <c r="AC116" s="909"/>
      <c r="AD116" s="911"/>
      <c r="AE116" s="909"/>
      <c r="AF116" s="909"/>
      <c r="AG116" s="909"/>
      <c r="AH116" s="911"/>
      <c r="AI116" s="909"/>
      <c r="AJ116" s="909"/>
      <c r="AK116" s="909"/>
      <c r="AL116" s="911"/>
      <c r="AM116" s="909"/>
      <c r="AN116" s="909"/>
      <c r="AO116" s="909"/>
      <c r="AP116" s="911"/>
      <c r="AQ116" s="947">
        <f t="shared" ref="AQ116:BV116" si="2493">AQ51</f>
        <v>0.94962100000000005</v>
      </c>
      <c r="AR116" s="947">
        <f t="shared" si="2493"/>
        <v>1.3901250000000001</v>
      </c>
      <c r="AS116" s="947">
        <f t="shared" si="2493"/>
        <v>1.585969</v>
      </c>
      <c r="AT116" s="948">
        <f t="shared" si="2493"/>
        <v>2.6648369999999999</v>
      </c>
      <c r="AU116" s="947">
        <f t="shared" si="2493"/>
        <v>1.2570460000000001</v>
      </c>
      <c r="AV116" s="947">
        <f t="shared" si="2493"/>
        <v>1.6817569999999999</v>
      </c>
      <c r="AW116" s="947">
        <f t="shared" si="2493"/>
        <v>1.8583689999999999</v>
      </c>
      <c r="AX116" s="948">
        <f t="shared" si="2493"/>
        <v>2.2522180000000001</v>
      </c>
      <c r="AY116" s="947">
        <f t="shared" si="2493"/>
        <v>1.2827120000000001</v>
      </c>
      <c r="AZ116" s="947">
        <f t="shared" si="2493"/>
        <v>1.832762</v>
      </c>
      <c r="BA116" s="947">
        <f t="shared" si="2493"/>
        <v>2.0698820000000002</v>
      </c>
      <c r="BB116" s="948">
        <f t="shared" si="2493"/>
        <v>2.9693559999999999</v>
      </c>
      <c r="BC116" s="947">
        <f t="shared" si="2493"/>
        <v>1.72814</v>
      </c>
      <c r="BD116" s="947">
        <f t="shared" si="2493"/>
        <v>2.5894140000000001</v>
      </c>
      <c r="BE116" s="947">
        <f t="shared" si="2493"/>
        <v>3.0418159999999999</v>
      </c>
      <c r="BF116" s="948">
        <f t="shared" si="2493"/>
        <v>3.582824</v>
      </c>
      <c r="BG116" s="947">
        <f t="shared" si="2493"/>
        <v>2.3533110000000002</v>
      </c>
      <c r="BH116" s="947">
        <f t="shared" si="2493"/>
        <v>3.4820500000000001</v>
      </c>
      <c r="BI116" s="947">
        <f t="shared" si="2493"/>
        <v>2.9568029999999998</v>
      </c>
      <c r="BJ116" s="948">
        <f t="shared" si="2493"/>
        <v>3.3925879999999999</v>
      </c>
      <c r="BK116" s="947">
        <f t="shared" si="2493"/>
        <v>2.2658450000000001</v>
      </c>
      <c r="BL116" s="947">
        <f t="shared" si="2493"/>
        <v>3.28152</v>
      </c>
      <c r="BM116" s="947">
        <f t="shared" si="2493"/>
        <v>2.8698700000000001</v>
      </c>
      <c r="BN116" s="948">
        <f t="shared" si="2493"/>
        <v>3.1170620000000002</v>
      </c>
      <c r="BO116" s="1098">
        <f t="shared" si="2493"/>
        <v>2.181899</v>
      </c>
      <c r="BP116" s="1098">
        <f t="shared" si="2493"/>
        <v>2.8981870000000001</v>
      </c>
      <c r="BQ116" s="1098">
        <f t="shared" si="2493"/>
        <v>2.829059</v>
      </c>
      <c r="BR116" s="1099">
        <f t="shared" si="2493"/>
        <v>3.0452699999999999</v>
      </c>
      <c r="BS116" s="1098">
        <f t="shared" si="2493"/>
        <v>2.78268</v>
      </c>
      <c r="BT116" s="1098">
        <f t="shared" si="2493"/>
        <v>2.9102380000000001</v>
      </c>
      <c r="BU116" s="1098">
        <f t="shared" si="2493"/>
        <v>2.9931109999999999</v>
      </c>
      <c r="BV116" s="1099">
        <f t="shared" si="2493"/>
        <v>2.8266339999999999</v>
      </c>
      <c r="BW116" s="2049">
        <f t="shared" ref="BW116:DB116" si="2494">BW51</f>
        <v>2.1930830000000001</v>
      </c>
      <c r="BX116" s="1098">
        <f t="shared" si="2494"/>
        <v>3.3600910000000002</v>
      </c>
      <c r="BY116" s="1098">
        <f t="shared" si="2494"/>
        <v>3.3969499999999999</v>
      </c>
      <c r="BZ116" s="948">
        <f t="shared" si="2494"/>
        <v>3.6627930000000002</v>
      </c>
      <c r="CA116" s="1098">
        <f t="shared" si="2494"/>
        <v>2.7145540000000001</v>
      </c>
      <c r="CB116" s="1098">
        <f t="shared" si="2494"/>
        <v>2.6794760000000002</v>
      </c>
      <c r="CC116" s="1098">
        <f t="shared" si="2494"/>
        <v>2.68784</v>
      </c>
      <c r="CD116" s="948">
        <f t="shared" si="2494"/>
        <v>3.0298039999999999</v>
      </c>
      <c r="CE116" s="1098">
        <f t="shared" si="2494"/>
        <v>2.6984880000000002</v>
      </c>
      <c r="CF116" s="1098">
        <f t="shared" si="2494"/>
        <v>2.8155350000000001</v>
      </c>
      <c r="CG116" s="1098">
        <f t="shared" si="2494"/>
        <v>2.897418</v>
      </c>
      <c r="CH116" s="2364">
        <f t="shared" si="2494"/>
        <v>2.8811619999999998</v>
      </c>
      <c r="CI116" s="1098">
        <f t="shared" si="2494"/>
        <v>2.5717189999999999</v>
      </c>
      <c r="CJ116" s="1098">
        <f t="shared" si="2494"/>
        <v>1.7199359999999999</v>
      </c>
      <c r="CK116" s="1098">
        <f t="shared" si="2494"/>
        <v>2.7621730000000002</v>
      </c>
      <c r="CL116" s="948">
        <f t="shared" si="2494"/>
        <v>3.077169</v>
      </c>
      <c r="CM116" s="1098">
        <f t="shared" si="2494"/>
        <v>2.734896</v>
      </c>
      <c r="CN116" s="1098">
        <f t="shared" si="2494"/>
        <v>2.3607930000000001</v>
      </c>
      <c r="CO116" s="1098">
        <f t="shared" si="2494"/>
        <v>3.1214719999999998</v>
      </c>
      <c r="CP116" s="948">
        <f t="shared" si="2494"/>
        <v>3.4450129999999999</v>
      </c>
      <c r="CQ116" s="1098">
        <f t="shared" si="2494"/>
        <v>3.291099</v>
      </c>
      <c r="CR116" s="2202">
        <f t="shared" si="2494"/>
        <v>2.9344359999999998</v>
      </c>
      <c r="CS116" s="2202">
        <f t="shared" si="2494"/>
        <v>3.791887</v>
      </c>
      <c r="CT116" s="2231">
        <f t="shared" si="2494"/>
        <v>3.206178</v>
      </c>
      <c r="CU116" s="2049">
        <f t="shared" si="2494"/>
        <v>2.818295</v>
      </c>
      <c r="CV116" s="2202">
        <f t="shared" si="2494"/>
        <v>2.642274</v>
      </c>
      <c r="CW116" s="2202">
        <f t="shared" si="2494"/>
        <v>3.5154879999999999</v>
      </c>
      <c r="CX116" s="2207">
        <f t="shared" si="2494"/>
        <v>3.132234</v>
      </c>
      <c r="CY116" s="2562">
        <f t="shared" si="2494"/>
        <v>3.2723200000000001</v>
      </c>
      <c r="CZ116" s="2202">
        <f t="shared" si="2494"/>
        <v>3.1031789999999999</v>
      </c>
      <c r="DA116" s="2202">
        <f t="shared" si="2494"/>
        <v>3.3825919999999998</v>
      </c>
      <c r="DB116" s="2202">
        <f t="shared" si="2494"/>
        <v>2.9707750000000002</v>
      </c>
      <c r="DC116" s="2562">
        <f t="shared" ref="DC116:DD116" si="2495">DC51</f>
        <v>3.6860119999999998</v>
      </c>
      <c r="DD116" s="2202">
        <f t="shared" si="2495"/>
        <v>3.1714889999999998</v>
      </c>
      <c r="DE116" s="2202">
        <f t="shared" ref="DE116:DG116" si="2496">DE51</f>
        <v>3.7797749999999999</v>
      </c>
      <c r="DF116" s="2948">
        <f t="shared" si="2496"/>
        <v>3.5995360000000001</v>
      </c>
      <c r="DG116" s="2941">
        <f t="shared" si="2496"/>
        <v>3.2831060000000001</v>
      </c>
      <c r="DH116" s="2202">
        <f t="shared" ref="DH116:DN116" si="2497">DH6*DH117</f>
        <v>4.4194084204923687</v>
      </c>
      <c r="DI116" s="2202">
        <f t="shared" si="2497"/>
        <v>5.611280263441059</v>
      </c>
      <c r="DJ116" s="2207">
        <f t="shared" si="2497"/>
        <v>5.7986405095737945</v>
      </c>
      <c r="DK116" s="2715">
        <f t="shared" si="2497"/>
        <v>6.266293312408834</v>
      </c>
      <c r="DL116" s="2207">
        <f t="shared" si="2497"/>
        <v>6.4757076464100445</v>
      </c>
      <c r="DM116" s="2207">
        <f t="shared" si="2497"/>
        <v>7.0708832395918462</v>
      </c>
      <c r="DN116" s="2668">
        <f t="shared" si="2497"/>
        <v>7.1105345106519096</v>
      </c>
      <c r="DO116" s="2656">
        <f t="shared" ref="DO116:DR116" si="2498">DO6*DO117</f>
        <v>6.7259097714715068</v>
      </c>
      <c r="DP116" s="2207">
        <f t="shared" si="2498"/>
        <v>7.0053893121990924</v>
      </c>
      <c r="DQ116" s="2207">
        <f t="shared" si="2498"/>
        <v>7.9809720521312437</v>
      </c>
      <c r="DR116" s="2207">
        <f t="shared" si="2498"/>
        <v>8.7451930349148306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E116" s="75"/>
      <c r="TM116" s="906">
        <f>SUM(W116:Z116)</f>
        <v>0</v>
      </c>
      <c r="TN116" s="906">
        <f>SUM(AA116:AD116)</f>
        <v>0</v>
      </c>
      <c r="TO116" s="906">
        <f>SUM(AE116:AH116)</f>
        <v>0</v>
      </c>
      <c r="TP116" s="906">
        <f>SUM(AI116:AL116)</f>
        <v>0</v>
      </c>
      <c r="TQ116" s="906">
        <f>SUM(AM116:AP116)</f>
        <v>0</v>
      </c>
      <c r="TR116" s="906">
        <f>SUM(AQ116:AT116)</f>
        <v>6.5905519999999997</v>
      </c>
      <c r="TS116" s="906">
        <f>SUM(AU116:AX116)</f>
        <v>7.0493899999999998</v>
      </c>
      <c r="TT116" s="906">
        <f>SUM(AY116:BB116)</f>
        <v>8.154712</v>
      </c>
      <c r="TU116" s="906">
        <f>SUM(BC116:BF116)</f>
        <v>10.942194000000001</v>
      </c>
      <c r="TV116" s="906">
        <f>SUM(BG116:BJ116)</f>
        <v>12.184752</v>
      </c>
      <c r="TW116" s="906">
        <f>SUM(BK116:BN116)</f>
        <v>11.534297</v>
      </c>
      <c r="TX116" s="906">
        <f>SUM(BO116:BR116)</f>
        <v>10.954414999999999</v>
      </c>
      <c r="TY116" s="906">
        <f>SUM(BS116:BV116)</f>
        <v>11.512663000000002</v>
      </c>
      <c r="TZ116" s="906">
        <f>SUM(BW116:BZ116)</f>
        <v>12.612917000000001</v>
      </c>
      <c r="UA116" s="906">
        <f>SUM(CA116:CD116)</f>
        <v>11.111674000000001</v>
      </c>
      <c r="UB116" s="906">
        <f>SUM(CE116:CH116)</f>
        <v>11.292603</v>
      </c>
      <c r="UC116" s="906">
        <f>SUM(CI116:CL116)</f>
        <v>10.130996999999999</v>
      </c>
      <c r="UD116" s="906">
        <f>SUM(CM116:CP116)</f>
        <v>11.662174</v>
      </c>
      <c r="UE116" s="906">
        <f>SUM(CQ116:CT116)</f>
        <v>13.223599999999999</v>
      </c>
      <c r="UF116" s="906">
        <f>SUM(CU116:CX116)</f>
        <v>12.108290999999999</v>
      </c>
      <c r="UG116" s="906">
        <f>SUM(CY116:DB116)</f>
        <v>12.728866</v>
      </c>
      <c r="UH116" s="906">
        <f>SUM(DC116:DF116)</f>
        <v>14.236812</v>
      </c>
      <c r="UI116" s="906">
        <f t="shared" ref="UI116:UI124" si="2499">SUMIF($G$2:$SZ$2,UI$2,$G116:$SZ116)</f>
        <v>19.112435193507221</v>
      </c>
      <c r="UJ116" s="906">
        <f>SUMIF($G$2:$SZ$2,UJ$2,$G116:$SZ116)</f>
        <v>26.923418709062634</v>
      </c>
      <c r="UK116" s="906">
        <f>SUMIF($G$2:$SZ$2,UK$2,$G116:$SZ116)</f>
        <v>30.457464170716673</v>
      </c>
    </row>
    <row r="117" spans="3:557" s="59" customFormat="1">
      <c r="C117" s="321"/>
      <c r="D117" s="432" t="s">
        <v>791</v>
      </c>
      <c r="E117" s="321"/>
      <c r="F117" s="458"/>
      <c r="G117" s="1385"/>
      <c r="H117" s="1385"/>
      <c r="I117" s="1385"/>
      <c r="J117" s="1385"/>
      <c r="K117" s="853"/>
      <c r="L117" s="1385"/>
      <c r="M117" s="1385"/>
      <c r="N117" s="458"/>
      <c r="O117" s="1385"/>
      <c r="P117" s="1385"/>
      <c r="Q117" s="1385"/>
      <c r="R117" s="1385"/>
      <c r="S117" s="853"/>
      <c r="T117" s="1385"/>
      <c r="U117" s="1385"/>
      <c r="V117" s="458"/>
      <c r="W117" s="321"/>
      <c r="X117" s="321"/>
      <c r="Y117" s="321"/>
      <c r="Z117" s="458"/>
      <c r="AA117" s="1385"/>
      <c r="AB117" s="321"/>
      <c r="AC117" s="321"/>
      <c r="AD117" s="458"/>
      <c r="AE117" s="321"/>
      <c r="AF117" s="321"/>
      <c r="AG117" s="321"/>
      <c r="AH117" s="458"/>
      <c r="AI117" s="321"/>
      <c r="AJ117" s="321"/>
      <c r="AK117" s="321"/>
      <c r="AL117" s="458"/>
      <c r="AM117" s="321"/>
      <c r="AN117" s="321"/>
      <c r="AO117" s="321"/>
      <c r="AP117" s="458"/>
      <c r="AQ117" s="1108">
        <f t="shared" ref="AQ117:BV117" si="2500">AQ116/AQ6</f>
        <v>3.3121352297887749E-2</v>
      </c>
      <c r="AR117" s="1109">
        <f t="shared" si="2500"/>
        <v>4.2759292642799429E-2</v>
      </c>
      <c r="AS117" s="1109">
        <f t="shared" si="2500"/>
        <v>4.4185030465421778E-2</v>
      </c>
      <c r="AT117" s="1110">
        <f t="shared" si="2500"/>
        <v>6.7896662551342191E-2</v>
      </c>
      <c r="AU117" s="1108">
        <f t="shared" si="2500"/>
        <v>3.6290878793189117E-2</v>
      </c>
      <c r="AV117" s="1109">
        <f t="shared" si="2500"/>
        <v>4.4383000089887242E-2</v>
      </c>
      <c r="AW117" s="1109">
        <f t="shared" si="2500"/>
        <v>4.6194460295952242E-2</v>
      </c>
      <c r="AX117" s="1110">
        <f t="shared" si="2500"/>
        <v>5.3789347057428348E-2</v>
      </c>
      <c r="AY117" s="1108">
        <f t="shared" si="2500"/>
        <v>3.4681936201354187E-2</v>
      </c>
      <c r="AZ117" s="1109">
        <f t="shared" si="2500"/>
        <v>4.6470975044051739E-2</v>
      </c>
      <c r="BA117" s="1109">
        <f t="shared" si="2500"/>
        <v>5.0149822048838784E-2</v>
      </c>
      <c r="BB117" s="1110">
        <f t="shared" si="2500"/>
        <v>6.2771860311409605E-2</v>
      </c>
      <c r="BC117" s="1108">
        <f t="shared" si="2500"/>
        <v>3.8173630753984986E-2</v>
      </c>
      <c r="BD117" s="1109">
        <f t="shared" si="2500"/>
        <v>5.4402906537408612E-2</v>
      </c>
      <c r="BE117" s="1109">
        <f t="shared" si="2500"/>
        <v>5.8297722360713775E-2</v>
      </c>
      <c r="BF117" s="1110">
        <f t="shared" si="2500"/>
        <v>6.3911838928831344E-2</v>
      </c>
      <c r="BG117" s="1347">
        <f t="shared" si="2500"/>
        <v>4.4512876811619563E-2</v>
      </c>
      <c r="BH117" s="1346">
        <f t="shared" si="2500"/>
        <v>6.0594856840876649E-2</v>
      </c>
      <c r="BI117" s="1346">
        <f t="shared" si="2500"/>
        <v>5.0044480270202002E-2</v>
      </c>
      <c r="BJ117" s="1348">
        <f t="shared" si="2500"/>
        <v>5.7233150504098364E-2</v>
      </c>
      <c r="BK117" s="1347">
        <f t="shared" si="2500"/>
        <v>4.2213902902052243E-2</v>
      </c>
      <c r="BL117" s="1346">
        <f t="shared" si="2500"/>
        <v>6.2680374499918617E-2</v>
      </c>
      <c r="BM117" s="1346">
        <f t="shared" si="2500"/>
        <v>6.0485410026406138E-2</v>
      </c>
      <c r="BN117" s="1348">
        <f t="shared" si="2500"/>
        <v>5.9113498732280577E-2</v>
      </c>
      <c r="BO117" s="1347">
        <f t="shared" si="2500"/>
        <v>4.6307203132362508E-2</v>
      </c>
      <c r="BP117" s="1346">
        <f t="shared" si="2500"/>
        <v>5.9710217281514828E-2</v>
      </c>
      <c r="BQ117" s="1346">
        <f t="shared" si="2500"/>
        <v>5.4739129469021007E-2</v>
      </c>
      <c r="BR117" s="1348">
        <f t="shared" si="2500"/>
        <v>5.7117961653631644E-2</v>
      </c>
      <c r="BS117" s="1347">
        <f t="shared" si="2500"/>
        <v>5.5897029326837204E-2</v>
      </c>
      <c r="BT117" s="1346">
        <f t="shared" si="2500"/>
        <v>5.7133932974616546E-2</v>
      </c>
      <c r="BU117" s="1346">
        <f t="shared" si="2500"/>
        <v>6.2596912603875801E-2</v>
      </c>
      <c r="BV117" s="1348">
        <f t="shared" si="2500"/>
        <v>5.3000970904005754E-2</v>
      </c>
      <c r="BW117" s="1347">
        <f t="shared" ref="BW117:DB117" si="2501">BW116/BW6</f>
        <v>4.3386554665405391E-2</v>
      </c>
      <c r="BX117" s="1346">
        <f t="shared" si="2501"/>
        <v>5.50829741056214E-2</v>
      </c>
      <c r="BY117" s="1346">
        <f t="shared" si="2501"/>
        <v>5.4746336280798912E-2</v>
      </c>
      <c r="BZ117" s="1346">
        <f t="shared" si="2501"/>
        <v>5.5515022095409025E-2</v>
      </c>
      <c r="CA117" s="1347">
        <f t="shared" si="2501"/>
        <v>4.4821458604734847E-2</v>
      </c>
      <c r="CB117" s="1346">
        <f t="shared" si="2501"/>
        <v>4.581659062076146E-2</v>
      </c>
      <c r="CC117" s="1346">
        <f t="shared" si="2501"/>
        <v>4.1060804879707216E-2</v>
      </c>
      <c r="CD117" s="1346">
        <f t="shared" si="2501"/>
        <v>5.1122946829539495E-2</v>
      </c>
      <c r="CE117" s="1347">
        <f t="shared" si="2501"/>
        <v>5.1512071669540305E-2</v>
      </c>
      <c r="CF117" s="1346">
        <f t="shared" si="2501"/>
        <v>5.0163553779649844E-2</v>
      </c>
      <c r="CG117" s="1346">
        <f t="shared" si="2501"/>
        <v>4.6729932264598546E-2</v>
      </c>
      <c r="CH117" s="2363">
        <f t="shared" si="2501"/>
        <v>4.811177334600656E-2</v>
      </c>
      <c r="CI117" s="1347">
        <f t="shared" si="2501"/>
        <v>4.6483700422979203E-2</v>
      </c>
      <c r="CJ117" s="1346">
        <f t="shared" si="2501"/>
        <v>3.247236696982763E-2</v>
      </c>
      <c r="CK117" s="1346">
        <f t="shared" si="2501"/>
        <v>4.1248527570569092E-2</v>
      </c>
      <c r="CL117" s="2363">
        <f t="shared" si="2501"/>
        <v>4.9993397399784263E-2</v>
      </c>
      <c r="CM117" s="1347">
        <f t="shared" si="2501"/>
        <v>4.1825334340503256E-2</v>
      </c>
      <c r="CN117" s="1346">
        <f t="shared" si="2501"/>
        <v>3.7077654027302759E-2</v>
      </c>
      <c r="CO117" s="1346">
        <f t="shared" si="2501"/>
        <v>4.2193921379536113E-2</v>
      </c>
      <c r="CP117" s="2363">
        <f t="shared" si="2501"/>
        <v>4.4994311016535331E-2</v>
      </c>
      <c r="CQ117" s="1347">
        <f t="shared" si="2501"/>
        <v>4.2312106151516905E-2</v>
      </c>
      <c r="CR117" s="1346">
        <f t="shared" si="2501"/>
        <v>3.8009053126235405E-2</v>
      </c>
      <c r="CS117" s="1346">
        <f t="shared" si="2501"/>
        <v>4.9385309099774843E-2</v>
      </c>
      <c r="CT117" s="2363">
        <f t="shared" si="2501"/>
        <v>4.5500565355002853E-2</v>
      </c>
      <c r="CU117" s="1347">
        <f t="shared" si="2501"/>
        <v>4.4211759313472349E-2</v>
      </c>
      <c r="CV117" s="1346">
        <f t="shared" si="2501"/>
        <v>4.4033839346114968E-2</v>
      </c>
      <c r="CW117" s="1346">
        <f t="shared" si="2501"/>
        <v>5.2154975890981531E-2</v>
      </c>
      <c r="CX117" s="2363">
        <f t="shared" si="2501"/>
        <v>4.6211815655541021E-2</v>
      </c>
      <c r="CY117" s="1347">
        <f t="shared" si="2501"/>
        <v>4.5502226978538361E-2</v>
      </c>
      <c r="CZ117" s="1346">
        <f t="shared" si="2501"/>
        <v>4.1896181176125785E-2</v>
      </c>
      <c r="DA117" s="1346">
        <f t="shared" si="2501"/>
        <v>4.2764175319070542E-2</v>
      </c>
      <c r="DB117" s="1346">
        <f t="shared" si="2501"/>
        <v>3.9198348757642165E-2</v>
      </c>
      <c r="DC117" s="1347">
        <f t="shared" ref="DC117:DD117" si="2502">DC116/DC6</f>
        <v>4.6575544257028541E-2</v>
      </c>
      <c r="DD117" s="1346">
        <f t="shared" si="2502"/>
        <v>4.253246140613328E-2</v>
      </c>
      <c r="DE117" s="1346">
        <f t="shared" ref="DE117:DG117" si="2503">DE116/DE6</f>
        <v>4.3919338518656842E-2</v>
      </c>
      <c r="DF117" s="3034">
        <f t="shared" si="2503"/>
        <v>3.8359301434393339E-2</v>
      </c>
      <c r="DG117" s="3033">
        <f t="shared" si="2503"/>
        <v>2.4523952636939704E-2</v>
      </c>
      <c r="DH117" s="1351">
        <v>2.5000000000000001E-2</v>
      </c>
      <c r="DI117" s="1351">
        <v>2.8000000000000001E-2</v>
      </c>
      <c r="DJ117" s="1685">
        <v>2.8000000000000001E-2</v>
      </c>
      <c r="DK117" s="1351">
        <v>0.03</v>
      </c>
      <c r="DL117" s="1351">
        <v>0.03</v>
      </c>
      <c r="DM117" s="1351">
        <v>0.03</v>
      </c>
      <c r="DN117" s="1351">
        <v>0.03</v>
      </c>
      <c r="DO117" s="2943">
        <v>0.03</v>
      </c>
      <c r="DP117" s="2813">
        <v>0.03</v>
      </c>
      <c r="DQ117" s="2813">
        <v>0.03</v>
      </c>
      <c r="DR117" s="2813">
        <v>0.03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1"/>
      <c r="TM117" s="321"/>
      <c r="TN117" s="321"/>
      <c r="TO117" s="321"/>
      <c r="TP117" s="321"/>
      <c r="TQ117" s="321"/>
      <c r="TR117" s="1346">
        <f t="shared" ref="TR117:UJ117" si="2504">TR116/TR6</f>
        <v>4.8344883907541512E-2</v>
      </c>
      <c r="TS117" s="1346">
        <f t="shared" si="2504"/>
        <v>4.5588663564110135E-2</v>
      </c>
      <c r="TT117" s="1346">
        <f t="shared" si="2504"/>
        <v>4.9421966507256464E-2</v>
      </c>
      <c r="TU117" s="1346">
        <f t="shared" si="2504"/>
        <v>5.4410728065835398E-2</v>
      </c>
      <c r="TV117" s="1346">
        <f t="shared" si="2504"/>
        <v>5.3280029306755163E-2</v>
      </c>
      <c r="TW117" s="1346">
        <f t="shared" si="2504"/>
        <v>5.5935800738899019E-2</v>
      </c>
      <c r="TX117" s="1346">
        <f t="shared" si="2504"/>
        <v>5.4593695014971133E-2</v>
      </c>
      <c r="TY117" s="1346">
        <f t="shared" si="2504"/>
        <v>5.7031003298735526E-2</v>
      </c>
      <c r="TZ117" s="1346">
        <f t="shared" si="2504"/>
        <v>5.2646967357780544E-2</v>
      </c>
      <c r="UA117" s="1346">
        <f t="shared" si="2504"/>
        <v>4.5582350170137877E-2</v>
      </c>
      <c r="UB117" s="1346">
        <f t="shared" si="2504"/>
        <v>4.9012846439593256E-2</v>
      </c>
      <c r="UC117" s="1346">
        <f t="shared" si="2504"/>
        <v>4.2781664027583509E-2</v>
      </c>
      <c r="UD117" s="1346">
        <f t="shared" si="2504"/>
        <v>4.1709491545601114E-2</v>
      </c>
      <c r="UE117" s="1346">
        <f t="shared" si="2504"/>
        <v>4.3753235931572418E-2</v>
      </c>
      <c r="UF117" s="1346">
        <f t="shared" si="2504"/>
        <v>4.6761804698740909E-2</v>
      </c>
      <c r="UG117" s="1346">
        <f t="shared" si="2504"/>
        <v>4.2306736454339022E-2</v>
      </c>
      <c r="UH117" s="1346">
        <f t="shared" si="2504"/>
        <v>4.26755353497335E-2</v>
      </c>
      <c r="UI117" s="1346">
        <f t="shared" si="2504"/>
        <v>2.6613543592048722E-2</v>
      </c>
      <c r="UJ117" s="1346">
        <f t="shared" si="2504"/>
        <v>0.03</v>
      </c>
      <c r="UK117" s="1346">
        <f t="shared" ref="UK117" si="2505">UK116/UK6</f>
        <v>2.9999999999999995E-2</v>
      </c>
    </row>
    <row r="118" spans="3:557" s="1" customFormat="1">
      <c r="C118" s="29"/>
      <c r="D118" s="29"/>
      <c r="E118" s="29" t="s">
        <v>716</v>
      </c>
      <c r="F118" s="365"/>
      <c r="G118" s="666"/>
      <c r="H118" s="666"/>
      <c r="I118" s="666"/>
      <c r="J118" s="666"/>
      <c r="K118" s="1392"/>
      <c r="L118" s="666"/>
      <c r="M118" s="666"/>
      <c r="N118" s="365"/>
      <c r="O118" s="666"/>
      <c r="P118" s="666"/>
      <c r="Q118" s="666"/>
      <c r="R118" s="666"/>
      <c r="S118" s="1392"/>
      <c r="T118" s="666"/>
      <c r="U118" s="666"/>
      <c r="V118" s="365"/>
      <c r="W118" s="29"/>
      <c r="X118" s="29"/>
      <c r="Y118" s="29"/>
      <c r="Z118" s="365"/>
      <c r="AA118" s="666"/>
      <c r="AB118" s="29"/>
      <c r="AC118" s="29"/>
      <c r="AD118" s="365"/>
      <c r="AE118" s="29"/>
      <c r="AF118" s="29"/>
      <c r="AG118" s="29"/>
      <c r="AH118" s="365"/>
      <c r="AI118" s="29"/>
      <c r="AJ118" s="29"/>
      <c r="AK118" s="29"/>
      <c r="AL118" s="365"/>
      <c r="AM118" s="29"/>
      <c r="AN118" s="29"/>
      <c r="AO118" s="29"/>
      <c r="AP118" s="365"/>
      <c r="AQ118" s="907">
        <f t="shared" ref="AQ118:BM118" si="2506">AQ$116*AQ126</f>
        <v>5.6977260000000002E-2</v>
      </c>
      <c r="AR118" s="907">
        <f t="shared" si="2506"/>
        <v>8.3407499999999996E-2</v>
      </c>
      <c r="AS118" s="907">
        <f t="shared" si="2506"/>
        <v>9.5158139999999988E-2</v>
      </c>
      <c r="AT118" s="956">
        <f t="shared" si="2506"/>
        <v>0.15989022</v>
      </c>
      <c r="AU118" s="907">
        <f t="shared" si="2506"/>
        <v>7.5422760000000005E-2</v>
      </c>
      <c r="AV118" s="907">
        <f t="shared" si="2506"/>
        <v>0.10090542</v>
      </c>
      <c r="AW118" s="907">
        <f t="shared" si="2506"/>
        <v>0.11150213999999999</v>
      </c>
      <c r="AX118" s="956">
        <f t="shared" si="2506"/>
        <v>0.13513307999999999</v>
      </c>
      <c r="AY118" s="907">
        <f t="shared" si="2506"/>
        <v>6.4135600000000001E-2</v>
      </c>
      <c r="AZ118" s="907">
        <f t="shared" si="2506"/>
        <v>9.16381E-2</v>
      </c>
      <c r="BA118" s="907">
        <f t="shared" si="2506"/>
        <v>0.10349410000000002</v>
      </c>
      <c r="BB118" s="956">
        <f t="shared" si="2506"/>
        <v>0.14846780000000001</v>
      </c>
      <c r="BC118" s="907">
        <f t="shared" si="2506"/>
        <v>6.9125599999999995E-2</v>
      </c>
      <c r="BD118" s="907">
        <f t="shared" si="2506"/>
        <v>0.10357656000000001</v>
      </c>
      <c r="BE118" s="907">
        <f t="shared" si="2506"/>
        <v>0.12167264</v>
      </c>
      <c r="BF118" s="956">
        <f t="shared" si="2506"/>
        <v>0.14331296000000002</v>
      </c>
      <c r="BG118" s="907">
        <f t="shared" si="2506"/>
        <v>7.0599330000000002E-2</v>
      </c>
      <c r="BH118" s="907">
        <f t="shared" si="2506"/>
        <v>0.1044615</v>
      </c>
      <c r="BI118" s="907">
        <f t="shared" si="2506"/>
        <v>8.8704089999999985E-2</v>
      </c>
      <c r="BJ118" s="956">
        <f t="shared" si="2506"/>
        <v>0.10177763999999999</v>
      </c>
      <c r="BK118" s="907">
        <f t="shared" si="2506"/>
        <v>9.06338E-2</v>
      </c>
      <c r="BL118" s="907">
        <f t="shared" si="2506"/>
        <v>0.13126080000000001</v>
      </c>
      <c r="BM118" s="907">
        <f t="shared" si="2506"/>
        <v>0.1147948</v>
      </c>
      <c r="BN118" s="956">
        <f t="shared" ref="BN118:BV118" si="2507">BN$116*BN126</f>
        <v>0.12468248000000001</v>
      </c>
      <c r="BO118" s="907">
        <f t="shared" si="2507"/>
        <v>4.363798E-2</v>
      </c>
      <c r="BP118" s="907">
        <f t="shared" si="2507"/>
        <v>5.796374E-2</v>
      </c>
      <c r="BQ118" s="907">
        <f t="shared" si="2507"/>
        <v>5.6581180000000002E-2</v>
      </c>
      <c r="BR118" s="956">
        <f t="shared" si="2507"/>
        <v>9.1358099999999998E-2</v>
      </c>
      <c r="BS118" s="907">
        <f t="shared" si="2507"/>
        <v>8.3480399999999996E-2</v>
      </c>
      <c r="BT118" s="907">
        <f t="shared" si="2507"/>
        <v>5.8204760000000001E-2</v>
      </c>
      <c r="BU118" s="907">
        <f t="shared" si="2507"/>
        <v>5.9862220000000001E-2</v>
      </c>
      <c r="BV118" s="956">
        <f t="shared" si="2507"/>
        <v>5.6532680000000002E-2</v>
      </c>
      <c r="BW118" s="2050">
        <f t="shared" ref="BW118:CL118" si="2508">BW$116*BW126</f>
        <v>6.5792489999999995E-2</v>
      </c>
      <c r="BX118" s="907">
        <f t="shared" si="2508"/>
        <v>6.7201820000000009E-2</v>
      </c>
      <c r="BY118" s="907">
        <f t="shared" si="2508"/>
        <v>6.7938999999999999E-2</v>
      </c>
      <c r="BZ118" s="1666">
        <f t="shared" si="2508"/>
        <v>7.3255860000000006E-2</v>
      </c>
      <c r="CA118" s="907">
        <f t="shared" si="2508"/>
        <v>5.4291080000000005E-2</v>
      </c>
      <c r="CB118" s="907">
        <f t="shared" si="2508"/>
        <v>5.3589520000000002E-2</v>
      </c>
      <c r="CC118" s="907">
        <f t="shared" si="2508"/>
        <v>8.0635200000000004E-2</v>
      </c>
      <c r="CD118" s="1666">
        <f t="shared" si="2508"/>
        <v>6.0596080000000004E-2</v>
      </c>
      <c r="CE118" s="907">
        <f t="shared" si="2508"/>
        <v>2.6984880000000003E-2</v>
      </c>
      <c r="CF118" s="907">
        <f t="shared" si="2508"/>
        <v>5.6310700000000005E-2</v>
      </c>
      <c r="CG118" s="907">
        <f t="shared" si="2508"/>
        <v>8.6922539999999993E-2</v>
      </c>
      <c r="CH118" s="1666">
        <f t="shared" si="2508"/>
        <v>8.6434859999999988E-2</v>
      </c>
      <c r="CI118" s="907">
        <f t="shared" si="2508"/>
        <v>5.1434380000000002E-2</v>
      </c>
      <c r="CJ118" s="907">
        <f t="shared" si="2508"/>
        <v>3.4398720000000001E-2</v>
      </c>
      <c r="CK118" s="907">
        <f t="shared" si="2508"/>
        <v>4.1432595000000003E-2</v>
      </c>
      <c r="CL118" s="1666">
        <f t="shared" si="2508"/>
        <v>9.2315069999999999E-2</v>
      </c>
      <c r="CM118" s="2050">
        <f t="shared" ref="CM118:CZ118" si="2509">CM$116*CM126</f>
        <v>8.2046880000000003E-2</v>
      </c>
      <c r="CN118" s="907">
        <f t="shared" si="2509"/>
        <v>7.0823789999999998E-2</v>
      </c>
      <c r="CO118" s="2203">
        <f t="shared" si="2509"/>
        <v>9.364415999999999E-2</v>
      </c>
      <c r="CP118" s="1666">
        <f t="shared" si="2509"/>
        <v>0.10335038999999999</v>
      </c>
      <c r="CQ118" s="2050">
        <f t="shared" ref="CQ118" si="2510">CQ$116*CQ126</f>
        <v>9.8732969999999989E-2</v>
      </c>
      <c r="CR118" s="2203">
        <f t="shared" si="2509"/>
        <v>8.8033079999999986E-2</v>
      </c>
      <c r="CS118" s="2203">
        <f t="shared" si="2509"/>
        <v>0.11375660999999999</v>
      </c>
      <c r="CT118" s="2313">
        <f t="shared" si="2509"/>
        <v>9.6185339999999994E-2</v>
      </c>
      <c r="CU118" s="2050">
        <f t="shared" si="2509"/>
        <v>8.4548849999999995E-2</v>
      </c>
      <c r="CV118" s="2203">
        <f t="shared" si="2509"/>
        <v>7.926822E-2</v>
      </c>
      <c r="CW118" s="2203">
        <f t="shared" si="2509"/>
        <v>0.10546464</v>
      </c>
      <c r="CX118" s="2203">
        <f t="shared" si="2509"/>
        <v>9.3967019999999998E-2</v>
      </c>
      <c r="CY118" s="2497">
        <f t="shared" si="2509"/>
        <v>9.8169599999999996E-2</v>
      </c>
      <c r="CZ118" s="2203">
        <f t="shared" si="2509"/>
        <v>9.3095369999999997E-2</v>
      </c>
      <c r="DA118" s="2203">
        <f t="shared" ref="DA118:DB118" si="2511">DA$116*DA126</f>
        <v>0.10147775999999999</v>
      </c>
      <c r="DB118" s="2203">
        <f t="shared" si="2511"/>
        <v>8.9123250000000001E-2</v>
      </c>
      <c r="DC118" s="2497">
        <f t="shared" ref="DC118:DF118" si="2512">DC$116*DC126</f>
        <v>0.11058035999999999</v>
      </c>
      <c r="DD118" s="2203">
        <f t="shared" si="2512"/>
        <v>9.5144669999999987E-2</v>
      </c>
      <c r="DE118" s="2203">
        <f t="shared" si="2512"/>
        <v>0.11339324999999999</v>
      </c>
      <c r="DF118" s="2583">
        <f t="shared" si="2512"/>
        <v>0.10798608</v>
      </c>
      <c r="DG118" s="1749">
        <f t="shared" ref="DG118:DJ118" si="2513">DG$116*DG126</f>
        <v>9.849318E-2</v>
      </c>
      <c r="DH118" s="2203">
        <f t="shared" si="2513"/>
        <v>0.22097042102461845</v>
      </c>
      <c r="DI118" s="2203">
        <f t="shared" si="2513"/>
        <v>0.28056401317205298</v>
      </c>
      <c r="DJ118" s="2203">
        <f t="shared" si="2513"/>
        <v>0.28993202547868974</v>
      </c>
      <c r="DK118" s="2497">
        <f t="shared" ref="DK118:DN118" si="2514">DK$116*DK126</f>
        <v>1.0652698631095019</v>
      </c>
      <c r="DL118" s="2203">
        <f t="shared" si="2514"/>
        <v>1.1008702998897077</v>
      </c>
      <c r="DM118" s="2203">
        <f t="shared" si="2514"/>
        <v>1.2020501507306138</v>
      </c>
      <c r="DN118" s="2583">
        <f t="shared" si="2514"/>
        <v>1.2087908668108247</v>
      </c>
      <c r="DO118" s="1749">
        <f t="shared" ref="DO118:DR118" si="2515">DO$116*DO126</f>
        <v>1.2106637588648712</v>
      </c>
      <c r="DP118" s="2203">
        <f t="shared" si="2515"/>
        <v>1.2609700761958367</v>
      </c>
      <c r="DQ118" s="2203">
        <f t="shared" si="2515"/>
        <v>1.4365749693836238</v>
      </c>
      <c r="DR118" s="2203">
        <f t="shared" si="2515"/>
        <v>1.5741347462846695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2"/>
      <c r="TE118" s="59"/>
      <c r="TM118" s="913">
        <f>SUM(W118:Z118)</f>
        <v>0</v>
      </c>
      <c r="TN118" s="913">
        <f>SUM(AA118:AD118)</f>
        <v>0</v>
      </c>
      <c r="TO118" s="913">
        <f>SUM(AE118:AH118)</f>
        <v>0</v>
      </c>
      <c r="TP118" s="913">
        <f>SUM(AI118:AL118)</f>
        <v>0</v>
      </c>
      <c r="TQ118" s="913">
        <f>SUM(AM118:AP118)</f>
        <v>0</v>
      </c>
      <c r="TR118" s="913">
        <f>SUM(AQ118:AT118)</f>
        <v>0.39543311999999997</v>
      </c>
      <c r="TS118" s="913">
        <f>SUM(AU118:AX118)</f>
        <v>0.42296339999999999</v>
      </c>
      <c r="TT118" s="913">
        <f>SUM(AY118:BB118)</f>
        <v>0.40773560000000009</v>
      </c>
      <c r="TU118" s="913">
        <f>SUM(BC118:BF118)</f>
        <v>0.43768775999999998</v>
      </c>
      <c r="TV118" s="913">
        <f>SUM(BG118:BJ118)</f>
        <v>0.36554255999999996</v>
      </c>
      <c r="TW118" s="913">
        <f>SUM(BK118:BN118)</f>
        <v>0.46137188000000007</v>
      </c>
      <c r="TX118" s="913">
        <f>SUM(BO118:BR118)</f>
        <v>0.24954100000000001</v>
      </c>
      <c r="TY118" s="913">
        <f t="shared" ref="TY118:TY123" si="2516">SUM(BS118:BV118)</f>
        <v>0.25808006</v>
      </c>
      <c r="TZ118" s="913">
        <f t="shared" ref="TZ118:TZ124" si="2517">SUM(BW118:BZ118)</f>
        <v>0.27418916999999998</v>
      </c>
      <c r="UA118" s="913">
        <f t="shared" ref="UA118:UA124" si="2518">SUM(CA118:CD118)</f>
        <v>0.24911188000000001</v>
      </c>
      <c r="UB118" s="913">
        <f t="shared" ref="UB118:UB124" si="2519">SUM(CE118:CH118)</f>
        <v>0.25665297999999998</v>
      </c>
      <c r="UC118" s="913">
        <f t="shared" ref="UC118:UC124" si="2520">SUM(CI118:CL118)</f>
        <v>0.21958076500000001</v>
      </c>
      <c r="UD118" s="913">
        <f t="shared" ref="UD118:UD124" si="2521">SUM(CM118:CP118)</f>
        <v>0.34986521999999998</v>
      </c>
      <c r="UE118" s="913">
        <f t="shared" ref="UE118:UE124" si="2522">SUM(CQ118:CT118)</f>
        <v>0.39670799999999995</v>
      </c>
      <c r="UF118" s="913">
        <f t="shared" ref="UF118:UF124" si="2523">SUM(CU118:CX118)</f>
        <v>0.36324873000000002</v>
      </c>
      <c r="UG118" s="913">
        <f t="shared" ref="UG118:UG124" si="2524">SUM(CY118:DB118)</f>
        <v>0.38186597999999994</v>
      </c>
      <c r="UH118" s="913">
        <f t="shared" ref="UH118:UH124" si="2525">SUM(DC118:DF118)</f>
        <v>0.42710435999999996</v>
      </c>
      <c r="UI118" s="913">
        <f t="shared" si="2499"/>
        <v>0.88995963967536107</v>
      </c>
      <c r="UJ118" s="913">
        <f t="shared" ref="UJ118:UK124" si="2526">SUMIF($G$2:$SZ$2,UJ$2,$G118:$SZ118)</f>
        <v>4.5769811805406482</v>
      </c>
      <c r="UK118" s="913">
        <f t="shared" si="2526"/>
        <v>5.4823435507290013</v>
      </c>
    </row>
    <row r="119" spans="3:557" s="1" customFormat="1">
      <c r="F119" s="8" t="s">
        <v>741</v>
      </c>
      <c r="K119" s="1393"/>
      <c r="N119" s="606"/>
      <c r="S119" s="1393"/>
      <c r="V119" s="606"/>
      <c r="Z119" s="606"/>
      <c r="AD119" s="606"/>
      <c r="AH119" s="606"/>
      <c r="AL119" s="606"/>
      <c r="AP119" s="606"/>
      <c r="AQ119" s="625">
        <f t="shared" ref="AQ119:BJ119" si="2527">AQ$116*AQ127</f>
        <v>5.6977260000000002E-2</v>
      </c>
      <c r="AR119" s="625">
        <f t="shared" si="2527"/>
        <v>8.3407499999999996E-2</v>
      </c>
      <c r="AS119" s="625">
        <f t="shared" si="2527"/>
        <v>9.5158139999999988E-2</v>
      </c>
      <c r="AT119" s="626">
        <f t="shared" si="2527"/>
        <v>0.15989022</v>
      </c>
      <c r="AU119" s="625">
        <f t="shared" si="2527"/>
        <v>7.5422760000000005E-2</v>
      </c>
      <c r="AV119" s="625">
        <f t="shared" si="2527"/>
        <v>0.10090542</v>
      </c>
      <c r="AW119" s="625">
        <f t="shared" si="2527"/>
        <v>0.11150213999999999</v>
      </c>
      <c r="AX119" s="626">
        <f t="shared" si="2527"/>
        <v>0.13513307999999999</v>
      </c>
      <c r="AY119" s="625">
        <f t="shared" si="2527"/>
        <v>6.4135600000000001E-2</v>
      </c>
      <c r="AZ119" s="625">
        <f t="shared" si="2527"/>
        <v>9.16381E-2</v>
      </c>
      <c r="BA119" s="625">
        <f t="shared" si="2527"/>
        <v>0.10349410000000002</v>
      </c>
      <c r="BB119" s="626">
        <f t="shared" si="2527"/>
        <v>0.14846780000000001</v>
      </c>
      <c r="BC119" s="625">
        <f t="shared" si="2527"/>
        <v>6.9125599999999995E-2</v>
      </c>
      <c r="BD119" s="625">
        <f t="shared" si="2527"/>
        <v>0.10357656000000001</v>
      </c>
      <c r="BE119" s="625">
        <f t="shared" si="2527"/>
        <v>0.12167264</v>
      </c>
      <c r="BF119" s="626">
        <f t="shared" si="2527"/>
        <v>0.14331296000000002</v>
      </c>
      <c r="BG119" s="625">
        <f t="shared" si="2527"/>
        <v>7.0599330000000002E-2</v>
      </c>
      <c r="BH119" s="625">
        <f t="shared" si="2527"/>
        <v>0.1044615</v>
      </c>
      <c r="BI119" s="625">
        <f t="shared" si="2527"/>
        <v>8.8704089999999985E-2</v>
      </c>
      <c r="BJ119" s="626">
        <f t="shared" si="2527"/>
        <v>0.10177763999999999</v>
      </c>
      <c r="BK119" s="625">
        <f t="shared" ref="BK119:BM120" si="2528">BK$116*BK127</f>
        <v>9.06338E-2</v>
      </c>
      <c r="BL119" s="625">
        <f t="shared" si="2528"/>
        <v>0.13126080000000001</v>
      </c>
      <c r="BM119" s="625">
        <f t="shared" si="2528"/>
        <v>0.1147948</v>
      </c>
      <c r="BN119" s="626">
        <f t="shared" ref="BN119:BV119" si="2529">BN$116*BN127</f>
        <v>0.12468248000000001</v>
      </c>
      <c r="BO119" s="625">
        <f t="shared" si="2529"/>
        <v>4.363798E-2</v>
      </c>
      <c r="BP119" s="625">
        <f t="shared" si="2529"/>
        <v>5.796374E-2</v>
      </c>
      <c r="BQ119" s="625">
        <f t="shared" si="2529"/>
        <v>5.6581180000000002E-2</v>
      </c>
      <c r="BR119" s="626">
        <f t="shared" si="2529"/>
        <v>9.1358099999999998E-2</v>
      </c>
      <c r="BS119" s="625">
        <f t="shared" si="2529"/>
        <v>8.3480399999999996E-2</v>
      </c>
      <c r="BT119" s="625">
        <f t="shared" si="2529"/>
        <v>5.8204760000000001E-2</v>
      </c>
      <c r="BU119" s="625">
        <f t="shared" si="2529"/>
        <v>5.9862220000000001E-2</v>
      </c>
      <c r="BV119" s="626">
        <f t="shared" si="2529"/>
        <v>5.6532680000000002E-2</v>
      </c>
      <c r="BW119" s="398">
        <f t="shared" ref="BW119:CL119" si="2530">BW$116*BW127</f>
        <v>6.5792489999999995E-2</v>
      </c>
      <c r="BX119" s="625">
        <f t="shared" si="2530"/>
        <v>6.7201820000000009E-2</v>
      </c>
      <c r="BY119" s="625">
        <f t="shared" si="2530"/>
        <v>6.7938999999999999E-2</v>
      </c>
      <c r="BZ119" s="626">
        <f t="shared" si="2530"/>
        <v>7.3255860000000006E-2</v>
      </c>
      <c r="CA119" s="625">
        <f t="shared" si="2530"/>
        <v>5.4291080000000005E-2</v>
      </c>
      <c r="CB119" s="625">
        <f t="shared" si="2530"/>
        <v>5.3589520000000002E-2</v>
      </c>
      <c r="CC119" s="625">
        <f t="shared" si="2530"/>
        <v>8.0635200000000004E-2</v>
      </c>
      <c r="CD119" s="626">
        <f t="shared" si="2530"/>
        <v>6.0596080000000004E-2</v>
      </c>
      <c r="CE119" s="625">
        <f t="shared" si="2530"/>
        <v>2.6984880000000003E-2</v>
      </c>
      <c r="CF119" s="625">
        <f t="shared" si="2530"/>
        <v>5.6310700000000005E-2</v>
      </c>
      <c r="CG119" s="625">
        <f t="shared" si="2530"/>
        <v>8.6922539999999993E-2</v>
      </c>
      <c r="CH119" s="626">
        <f t="shared" si="2530"/>
        <v>8.6434859999999988E-2</v>
      </c>
      <c r="CI119" s="625">
        <f t="shared" si="2530"/>
        <v>5.1434380000000002E-2</v>
      </c>
      <c r="CJ119" s="625">
        <f t="shared" si="2530"/>
        <v>3.4398720000000001E-2</v>
      </c>
      <c r="CK119" s="625">
        <f t="shared" si="2530"/>
        <v>4.1432595000000003E-2</v>
      </c>
      <c r="CL119" s="626">
        <f t="shared" si="2530"/>
        <v>9.2315069999999999E-2</v>
      </c>
      <c r="CM119" s="398">
        <f t="shared" ref="CM119:CZ119" si="2531">CM$116*CM127</f>
        <v>8.2046880000000003E-2</v>
      </c>
      <c r="CN119" s="625">
        <f t="shared" si="2531"/>
        <v>7.0823789999999998E-2</v>
      </c>
      <c r="CO119" s="625">
        <f t="shared" si="2531"/>
        <v>9.364415999999999E-2</v>
      </c>
      <c r="CP119" s="626">
        <f t="shared" si="2531"/>
        <v>0.10335038999999999</v>
      </c>
      <c r="CQ119" s="398">
        <f t="shared" ref="CQ119" si="2532">CQ$116*CQ127</f>
        <v>9.8732969999999989E-2</v>
      </c>
      <c r="CR119" s="625">
        <f t="shared" si="2531"/>
        <v>8.8033079999999986E-2</v>
      </c>
      <c r="CS119" s="625">
        <f t="shared" si="2531"/>
        <v>0.11375660999999999</v>
      </c>
      <c r="CT119" s="626">
        <f t="shared" si="2531"/>
        <v>9.6185339999999994E-2</v>
      </c>
      <c r="CU119" s="398">
        <f t="shared" si="2531"/>
        <v>8.4548849999999995E-2</v>
      </c>
      <c r="CV119" s="625">
        <f t="shared" si="2531"/>
        <v>7.926822E-2</v>
      </c>
      <c r="CW119" s="625">
        <f t="shared" si="2531"/>
        <v>0.10546464</v>
      </c>
      <c r="CX119" s="625">
        <f t="shared" si="2531"/>
        <v>9.3967019999999998E-2</v>
      </c>
      <c r="CY119" s="398">
        <f t="shared" si="2531"/>
        <v>9.8169599999999996E-2</v>
      </c>
      <c r="CZ119" s="625">
        <f t="shared" si="2531"/>
        <v>9.3095369999999997E-2</v>
      </c>
      <c r="DA119" s="625">
        <f t="shared" ref="DA119:DB119" si="2533">DA$116*DA127</f>
        <v>0.10147775999999999</v>
      </c>
      <c r="DB119" s="625">
        <f t="shared" si="2533"/>
        <v>8.9123250000000001E-2</v>
      </c>
      <c r="DC119" s="398">
        <f t="shared" ref="DC119:DF119" si="2534">DC$116*DC127</f>
        <v>0.11058035999999999</v>
      </c>
      <c r="DD119" s="625">
        <f t="shared" si="2534"/>
        <v>9.5144669999999987E-2</v>
      </c>
      <c r="DE119" s="625">
        <f t="shared" si="2534"/>
        <v>0.11339324999999999</v>
      </c>
      <c r="DF119" s="626">
        <f t="shared" si="2534"/>
        <v>0.10798608</v>
      </c>
      <c r="DG119" s="625">
        <f t="shared" ref="DG119:DJ119" si="2535">DG$116*DG127</f>
        <v>9.849318E-2</v>
      </c>
      <c r="DH119" s="625">
        <f t="shared" si="2535"/>
        <v>0.22097042102461845</v>
      </c>
      <c r="DI119" s="625">
        <f t="shared" si="2535"/>
        <v>0.28056401317205298</v>
      </c>
      <c r="DJ119" s="625">
        <f t="shared" si="2535"/>
        <v>0.28993202547868974</v>
      </c>
      <c r="DK119" s="398">
        <f t="shared" ref="DK119:DN119" si="2536">DK$116*DK127</f>
        <v>1.0652698631095019</v>
      </c>
      <c r="DL119" s="625">
        <f t="shared" si="2536"/>
        <v>1.1008702998897077</v>
      </c>
      <c r="DM119" s="625">
        <f t="shared" si="2536"/>
        <v>1.2020501507306138</v>
      </c>
      <c r="DN119" s="626">
        <f t="shared" si="2536"/>
        <v>1.2087908668108247</v>
      </c>
      <c r="DO119" s="625">
        <f t="shared" ref="DO119:DR119" si="2537">DO$116*DO127</f>
        <v>1.2106637588648712</v>
      </c>
      <c r="DP119" s="625">
        <f t="shared" si="2537"/>
        <v>1.2609700761958367</v>
      </c>
      <c r="DQ119" s="625">
        <f t="shared" si="2537"/>
        <v>1.4365749693836238</v>
      </c>
      <c r="DR119" s="625">
        <f t="shared" si="2537"/>
        <v>1.5741347462846695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2"/>
      <c r="TE119" s="59"/>
      <c r="TM119" s="625">
        <f>SUM(W119:Z119)</f>
        <v>0</v>
      </c>
      <c r="TN119" s="625">
        <f>SUM(AA119:AD119)</f>
        <v>0</v>
      </c>
      <c r="TO119" s="625">
        <f>SUM(AE119:AH119)</f>
        <v>0</v>
      </c>
      <c r="TP119" s="625">
        <f>SUM(AI119:AL119)</f>
        <v>0</v>
      </c>
      <c r="TQ119" s="625">
        <f>SUM(AM119:AP119)</f>
        <v>0</v>
      </c>
      <c r="TR119" s="625">
        <f>SUM(AQ119:AT119)</f>
        <v>0.39543311999999997</v>
      </c>
      <c r="TS119" s="625">
        <f>SUM(AU119:AX119)</f>
        <v>0.42296339999999999</v>
      </c>
      <c r="TT119" s="625">
        <f>SUM(AY119:BB119)</f>
        <v>0.40773560000000009</v>
      </c>
      <c r="TU119" s="625">
        <f>SUM(BC119:BF119)</f>
        <v>0.43768775999999998</v>
      </c>
      <c r="TV119" s="625">
        <f>SUM(BG119:BJ119)</f>
        <v>0.36554255999999996</v>
      </c>
      <c r="TW119" s="625">
        <f>SUM(BK119:BN119)</f>
        <v>0.46137188000000007</v>
      </c>
      <c r="TX119" s="625">
        <f>SUM(BO119:BR119)</f>
        <v>0.24954100000000001</v>
      </c>
      <c r="TY119" s="625">
        <f t="shared" si="2516"/>
        <v>0.25808006</v>
      </c>
      <c r="TZ119" s="625">
        <f t="shared" si="2517"/>
        <v>0.27418916999999998</v>
      </c>
      <c r="UA119" s="625">
        <f t="shared" si="2518"/>
        <v>0.24911188000000001</v>
      </c>
      <c r="UB119" s="625">
        <f t="shared" si="2519"/>
        <v>0.25665297999999998</v>
      </c>
      <c r="UC119" s="625">
        <f t="shared" si="2520"/>
        <v>0.21958076500000001</v>
      </c>
      <c r="UD119" s="625">
        <f t="shared" si="2521"/>
        <v>0.34986521999999998</v>
      </c>
      <c r="UE119" s="625">
        <f t="shared" si="2522"/>
        <v>0.39670799999999995</v>
      </c>
      <c r="UF119" s="625">
        <f t="shared" si="2523"/>
        <v>0.36324873000000002</v>
      </c>
      <c r="UG119" s="625">
        <f t="shared" si="2524"/>
        <v>0.38186597999999994</v>
      </c>
      <c r="UH119" s="625">
        <f t="shared" si="2525"/>
        <v>0.42710435999999996</v>
      </c>
      <c r="UI119" s="625">
        <f t="shared" si="2499"/>
        <v>0.88995963967536107</v>
      </c>
      <c r="UJ119" s="625">
        <f t="shared" si="2526"/>
        <v>4.5769811805406482</v>
      </c>
      <c r="UK119" s="625">
        <f t="shared" si="2526"/>
        <v>5.4823435507290013</v>
      </c>
    </row>
    <row r="120" spans="3:557" s="1" customFormat="1">
      <c r="E120" s="1" t="s">
        <v>1351</v>
      </c>
      <c r="F120" s="606"/>
      <c r="K120" s="1393"/>
      <c r="N120" s="606"/>
      <c r="S120" s="1393"/>
      <c r="V120" s="606"/>
      <c r="Z120" s="606"/>
      <c r="AD120" s="606"/>
      <c r="AH120" s="606"/>
      <c r="AL120" s="606"/>
      <c r="AP120" s="606"/>
      <c r="AQ120" s="474">
        <f t="shared" ref="AQ120:BJ120" si="2538">AQ$116*AQ128</f>
        <v>1.8992420000000003E-2</v>
      </c>
      <c r="AR120" s="474">
        <f t="shared" si="2538"/>
        <v>2.7802500000000001E-2</v>
      </c>
      <c r="AS120" s="474">
        <f t="shared" si="2538"/>
        <v>3.1719379999999998E-2</v>
      </c>
      <c r="AT120" s="663">
        <f t="shared" si="2538"/>
        <v>5.3296740000000002E-2</v>
      </c>
      <c r="AU120" s="474">
        <f t="shared" si="2538"/>
        <v>2.5140920000000004E-2</v>
      </c>
      <c r="AV120" s="474">
        <f t="shared" si="2538"/>
        <v>3.3635140000000001E-2</v>
      </c>
      <c r="AW120" s="474">
        <f t="shared" si="2538"/>
        <v>3.716738E-2</v>
      </c>
      <c r="AX120" s="663">
        <f t="shared" si="2538"/>
        <v>4.5044359999999999E-2</v>
      </c>
      <c r="AY120" s="474">
        <f t="shared" si="2538"/>
        <v>2.5654240000000002E-2</v>
      </c>
      <c r="AZ120" s="474">
        <f t="shared" si="2538"/>
        <v>3.6655239999999999E-2</v>
      </c>
      <c r="BA120" s="474">
        <f t="shared" si="2538"/>
        <v>4.1397640000000006E-2</v>
      </c>
      <c r="BB120" s="663">
        <f t="shared" si="2538"/>
        <v>5.9387120000000002E-2</v>
      </c>
      <c r="BC120" s="474">
        <f t="shared" si="2538"/>
        <v>1.7281399999999999E-2</v>
      </c>
      <c r="BD120" s="474">
        <f t="shared" si="2538"/>
        <v>2.5894140000000003E-2</v>
      </c>
      <c r="BE120" s="474">
        <f t="shared" si="2538"/>
        <v>3.041816E-2</v>
      </c>
      <c r="BF120" s="663">
        <f t="shared" si="2538"/>
        <v>3.5828240000000004E-2</v>
      </c>
      <c r="BG120" s="474">
        <f t="shared" si="2538"/>
        <v>2.3533110000000003E-2</v>
      </c>
      <c r="BH120" s="474">
        <f t="shared" si="2538"/>
        <v>3.4820500000000004E-2</v>
      </c>
      <c r="BI120" s="474">
        <f t="shared" si="2538"/>
        <v>2.9568029999999999E-2</v>
      </c>
      <c r="BJ120" s="663">
        <f t="shared" si="2538"/>
        <v>3.3925879999999999E-2</v>
      </c>
      <c r="BK120" s="474">
        <f t="shared" si="2528"/>
        <v>2.265845E-2</v>
      </c>
      <c r="BL120" s="474">
        <f t="shared" si="2528"/>
        <v>3.2815200000000003E-2</v>
      </c>
      <c r="BM120" s="474">
        <f t="shared" si="2528"/>
        <v>2.8698700000000001E-2</v>
      </c>
      <c r="BN120" s="663">
        <f t="shared" ref="BN120:BV120" si="2539">BN$116*BN128</f>
        <v>3.1170620000000003E-2</v>
      </c>
      <c r="BO120" s="474">
        <f t="shared" si="2539"/>
        <v>2.181899E-2</v>
      </c>
      <c r="BP120" s="474">
        <f t="shared" si="2539"/>
        <v>2.898187E-2</v>
      </c>
      <c r="BQ120" s="474">
        <f t="shared" si="2539"/>
        <v>2.8290590000000001E-2</v>
      </c>
      <c r="BR120" s="663">
        <f t="shared" si="2539"/>
        <v>3.0452699999999999E-2</v>
      </c>
      <c r="BS120" s="474">
        <f t="shared" si="2539"/>
        <v>2.7826800000000002E-2</v>
      </c>
      <c r="BT120" s="474">
        <f t="shared" si="2539"/>
        <v>2.9102380000000001E-2</v>
      </c>
      <c r="BU120" s="474">
        <f t="shared" si="2539"/>
        <v>2.993111E-2</v>
      </c>
      <c r="BV120" s="663">
        <f t="shared" si="2539"/>
        <v>2.8266340000000001E-2</v>
      </c>
      <c r="BW120" s="664">
        <f t="shared" ref="BW120:CL120" si="2540">BW$116*BW128</f>
        <v>2.1930830000000002E-2</v>
      </c>
      <c r="BX120" s="474">
        <f t="shared" si="2540"/>
        <v>3.3600910000000005E-2</v>
      </c>
      <c r="BY120" s="474">
        <f t="shared" si="2540"/>
        <v>3.39695E-2</v>
      </c>
      <c r="BZ120" s="663">
        <f t="shared" si="2540"/>
        <v>3.6627930000000003E-2</v>
      </c>
      <c r="CA120" s="474">
        <f t="shared" si="2540"/>
        <v>2.7145540000000003E-2</v>
      </c>
      <c r="CB120" s="474">
        <f t="shared" si="2540"/>
        <v>2.6794760000000001E-2</v>
      </c>
      <c r="CC120" s="474">
        <f t="shared" si="2540"/>
        <v>2.68784E-2</v>
      </c>
      <c r="CD120" s="663">
        <f t="shared" si="2540"/>
        <v>3.0298040000000002E-2</v>
      </c>
      <c r="CE120" s="474">
        <f t="shared" si="2540"/>
        <v>2.6984880000000003E-2</v>
      </c>
      <c r="CF120" s="474">
        <f t="shared" si="2540"/>
        <v>2.8155350000000003E-2</v>
      </c>
      <c r="CG120" s="474">
        <f t="shared" si="2540"/>
        <v>2.8974180000000002E-2</v>
      </c>
      <c r="CH120" s="663">
        <f t="shared" si="2540"/>
        <v>2.881162E-2</v>
      </c>
      <c r="CI120" s="474">
        <f t="shared" si="2540"/>
        <v>2.5717190000000001E-2</v>
      </c>
      <c r="CJ120" s="474">
        <f t="shared" si="2540"/>
        <v>1.719936E-2</v>
      </c>
      <c r="CK120" s="474">
        <f t="shared" si="2540"/>
        <v>2.7621730000000004E-2</v>
      </c>
      <c r="CL120" s="663">
        <f t="shared" si="2540"/>
        <v>3.0771690000000001E-2</v>
      </c>
      <c r="CM120" s="664">
        <f t="shared" ref="CM120:CZ120" si="2541">CM$116*CM128</f>
        <v>2.7348960000000002E-2</v>
      </c>
      <c r="CN120" s="474">
        <f t="shared" si="2541"/>
        <v>2.3607930000000003E-2</v>
      </c>
      <c r="CO120" s="474">
        <f t="shared" si="2541"/>
        <v>3.1214719999999998E-2</v>
      </c>
      <c r="CP120" s="663">
        <f t="shared" si="2541"/>
        <v>3.4450130000000002E-2</v>
      </c>
      <c r="CQ120" s="664">
        <f t="shared" ref="CQ120" si="2542">CQ$116*CQ128</f>
        <v>3.2910990000000001E-2</v>
      </c>
      <c r="CR120" s="474">
        <f t="shared" si="2541"/>
        <v>2.934436E-2</v>
      </c>
      <c r="CS120" s="474">
        <f t="shared" si="2541"/>
        <v>3.791887E-2</v>
      </c>
      <c r="CT120" s="663">
        <f t="shared" si="2541"/>
        <v>3.2061779999999998E-2</v>
      </c>
      <c r="CU120" s="664">
        <f t="shared" si="2541"/>
        <v>2.8182950000000002E-2</v>
      </c>
      <c r="CV120" s="474">
        <f t="shared" si="2541"/>
        <v>2.642274E-2</v>
      </c>
      <c r="CW120" s="474">
        <f t="shared" si="2541"/>
        <v>3.5154879999999999E-2</v>
      </c>
      <c r="CX120" s="474">
        <f t="shared" si="2541"/>
        <v>3.1322339999999997E-2</v>
      </c>
      <c r="CY120" s="664">
        <f t="shared" si="2541"/>
        <v>3.2723200000000001E-2</v>
      </c>
      <c r="CZ120" s="474">
        <f t="shared" si="2541"/>
        <v>3.103179E-2</v>
      </c>
      <c r="DA120" s="474">
        <f t="shared" ref="DA120:DB120" si="2543">DA$116*DA128</f>
        <v>3.3825920000000002E-2</v>
      </c>
      <c r="DB120" s="474">
        <f t="shared" si="2543"/>
        <v>2.9707750000000002E-2</v>
      </c>
      <c r="DC120" s="664">
        <f t="shared" ref="DC120:DF120" si="2544">DC$116*DC128</f>
        <v>3.6860119999999996E-2</v>
      </c>
      <c r="DD120" s="474">
        <f t="shared" si="2544"/>
        <v>3.1714889999999996E-2</v>
      </c>
      <c r="DE120" s="474">
        <f t="shared" si="2544"/>
        <v>3.7797749999999998E-2</v>
      </c>
      <c r="DF120" s="663">
        <f t="shared" si="2544"/>
        <v>3.5995360000000004E-2</v>
      </c>
      <c r="DG120" s="474">
        <f t="shared" ref="DG120:DJ120" si="2545">DG$116*DG128</f>
        <v>3.2831060000000002E-2</v>
      </c>
      <c r="DH120" s="474">
        <f t="shared" si="2545"/>
        <v>4.4194084204923691E-2</v>
      </c>
      <c r="DI120" s="474">
        <f t="shared" si="2545"/>
        <v>5.611280263441059E-2</v>
      </c>
      <c r="DJ120" s="474">
        <f t="shared" si="2545"/>
        <v>5.7986405095737943E-2</v>
      </c>
      <c r="DK120" s="664">
        <f t="shared" ref="DK120:DN120" si="2546">DK$116*DK128</f>
        <v>3.133146656204417E-2</v>
      </c>
      <c r="DL120" s="474">
        <f t="shared" si="2546"/>
        <v>3.2378538232050225E-2</v>
      </c>
      <c r="DM120" s="474">
        <f t="shared" si="2546"/>
        <v>3.5354416197959232E-2</v>
      </c>
      <c r="DN120" s="663">
        <f t="shared" si="2546"/>
        <v>3.555267255325955E-2</v>
      </c>
      <c r="DO120" s="474">
        <f t="shared" ref="DO120:DR120" si="2547">DO$116*DO128</f>
        <v>3.3629548857357534E-2</v>
      </c>
      <c r="DP120" s="474">
        <f t="shared" si="2547"/>
        <v>3.5026946560995462E-2</v>
      </c>
      <c r="DQ120" s="474">
        <f t="shared" si="2547"/>
        <v>3.9904860260656219E-2</v>
      </c>
      <c r="DR120" s="474">
        <f t="shared" si="2547"/>
        <v>4.3725965174574152E-2</v>
      </c>
      <c r="DS120" s="69"/>
      <c r="DT120" s="69"/>
      <c r="DU120" s="69"/>
      <c r="DV120" s="69"/>
      <c r="DW120" s="69"/>
      <c r="DX120" s="69"/>
      <c r="DY120" s="69"/>
      <c r="DZ120" s="69"/>
      <c r="EA120" s="69"/>
      <c r="EB120" s="69"/>
      <c r="EC120" s="69"/>
      <c r="ED120" s="69"/>
      <c r="EE120" s="69"/>
      <c r="EF120" s="69"/>
      <c r="EG120" s="69"/>
      <c r="EH120" s="69"/>
      <c r="EI120" s="69"/>
      <c r="EJ120" s="69"/>
      <c r="EK120" s="69"/>
      <c r="EL120" s="69"/>
      <c r="EM120" s="69"/>
      <c r="EN120" s="69"/>
      <c r="EO120" s="69"/>
      <c r="EP120" s="69"/>
      <c r="EQ120" s="69"/>
      <c r="ER120" s="69"/>
      <c r="ES120" s="69"/>
      <c r="ET120" s="69"/>
      <c r="EU120" s="69"/>
      <c r="EV120" s="69"/>
      <c r="EW120" s="69"/>
      <c r="EX120" s="69"/>
      <c r="EY120" s="69"/>
      <c r="EZ120" s="69"/>
      <c r="FA120" s="69"/>
      <c r="FB120" s="69"/>
      <c r="FC120" s="69"/>
      <c r="FD120" s="69"/>
      <c r="FE120" s="69"/>
      <c r="FF120" s="69"/>
      <c r="FG120" s="69"/>
      <c r="FH120" s="69"/>
      <c r="FI120" s="69"/>
      <c r="FJ120" s="69"/>
      <c r="FK120" s="69"/>
      <c r="FL120" s="69"/>
      <c r="FM120" s="69"/>
      <c r="FN120" s="69"/>
      <c r="FO120" s="69"/>
      <c r="FP120" s="69"/>
      <c r="FQ120" s="69"/>
      <c r="FR120" s="69"/>
      <c r="FS120" s="69"/>
      <c r="FT120" s="69"/>
      <c r="FU120" s="69"/>
      <c r="FV120" s="69"/>
      <c r="FW120" s="69"/>
      <c r="FX120" s="69"/>
      <c r="FY120" s="69"/>
      <c r="FZ120" s="69"/>
      <c r="GA120" s="69"/>
      <c r="GB120" s="69"/>
      <c r="GC120" s="69"/>
      <c r="GD120" s="69"/>
      <c r="GE120" s="69"/>
      <c r="GF120" s="69"/>
      <c r="GG120" s="69"/>
      <c r="GH120" s="69"/>
      <c r="GI120" s="69"/>
      <c r="GJ120" s="69"/>
      <c r="GK120" s="69"/>
      <c r="GL120" s="69"/>
      <c r="GM120" s="69"/>
      <c r="GN120" s="69"/>
      <c r="GO120" s="69"/>
      <c r="GP120" s="69"/>
      <c r="GQ120" s="69"/>
      <c r="GR120" s="69"/>
      <c r="GS120" s="69"/>
      <c r="GT120" s="69"/>
      <c r="GU120" s="69"/>
      <c r="GV120" s="69"/>
      <c r="GW120" s="69"/>
      <c r="GX120" s="69"/>
      <c r="GY120" s="69"/>
      <c r="GZ120" s="69"/>
      <c r="HA120" s="69"/>
      <c r="HB120" s="69"/>
      <c r="HC120" s="69"/>
      <c r="HD120" s="69"/>
      <c r="HE120" s="69"/>
      <c r="HF120" s="69"/>
      <c r="HG120" s="69"/>
      <c r="HH120" s="69"/>
      <c r="HI120" s="69"/>
      <c r="HJ120" s="69"/>
      <c r="HK120" s="69"/>
      <c r="HL120" s="69"/>
      <c r="HM120" s="69"/>
      <c r="HN120" s="69"/>
      <c r="HO120" s="69"/>
      <c r="HP120" s="69"/>
      <c r="HQ120" s="69"/>
      <c r="HR120" s="69"/>
      <c r="HS120" s="69"/>
      <c r="HT120" s="69"/>
      <c r="HU120" s="69"/>
      <c r="HV120" s="69"/>
      <c r="HW120" s="69"/>
      <c r="HX120" s="69"/>
      <c r="HY120" s="69"/>
      <c r="HZ120" s="69"/>
      <c r="IA120" s="69"/>
      <c r="IB120" s="69"/>
      <c r="IC120" s="69"/>
      <c r="ID120" s="69"/>
      <c r="IE120" s="69"/>
      <c r="IF120" s="69"/>
      <c r="IG120" s="69"/>
      <c r="IH120" s="69"/>
      <c r="II120" s="69"/>
      <c r="IJ120" s="69"/>
      <c r="IK120" s="69"/>
      <c r="IL120" s="69"/>
      <c r="IM120" s="69"/>
      <c r="IN120" s="69"/>
      <c r="IO120" s="69"/>
      <c r="IP120" s="69"/>
      <c r="IQ120" s="69"/>
      <c r="IR120" s="69"/>
      <c r="IS120" s="69"/>
      <c r="IT120" s="69"/>
      <c r="IU120" s="69"/>
      <c r="IV120" s="69"/>
      <c r="IW120" s="69"/>
      <c r="IX120" s="69"/>
      <c r="IY120" s="69"/>
      <c r="IZ120" s="69"/>
      <c r="JA120" s="69"/>
      <c r="JB120" s="69"/>
      <c r="JC120" s="69"/>
      <c r="JD120" s="69"/>
      <c r="JE120" s="69"/>
      <c r="JF120" s="69"/>
      <c r="JG120" s="69"/>
      <c r="JH120" s="69"/>
      <c r="JI120" s="69"/>
      <c r="JJ120" s="69"/>
      <c r="JK120" s="69"/>
      <c r="JL120" s="69"/>
      <c r="JM120" s="69"/>
      <c r="JN120" s="69"/>
      <c r="JO120" s="69"/>
      <c r="JP120" s="69"/>
      <c r="JQ120" s="69"/>
      <c r="JR120" s="69"/>
      <c r="JS120" s="69"/>
      <c r="JT120" s="69"/>
      <c r="JU120" s="69"/>
      <c r="JV120" s="69"/>
      <c r="JW120" s="69"/>
      <c r="JX120" s="69"/>
      <c r="JY120" s="69"/>
      <c r="JZ120" s="69"/>
      <c r="KA120" s="69"/>
      <c r="KB120" s="69"/>
      <c r="KC120" s="69"/>
      <c r="KD120" s="69"/>
      <c r="KE120" s="69"/>
      <c r="KF120" s="69"/>
      <c r="KG120" s="69"/>
      <c r="KH120" s="69"/>
      <c r="KI120" s="69"/>
      <c r="KJ120" s="69"/>
      <c r="KK120" s="69"/>
      <c r="KL120" s="69"/>
      <c r="KM120" s="69"/>
      <c r="KN120" s="69"/>
      <c r="KO120" s="69"/>
      <c r="KP120" s="69"/>
      <c r="KQ120" s="69"/>
      <c r="KR120" s="69"/>
      <c r="KS120" s="69"/>
      <c r="KT120" s="69"/>
      <c r="KU120" s="69"/>
      <c r="KV120" s="69"/>
      <c r="KW120" s="69"/>
      <c r="KX120" s="69"/>
      <c r="KY120" s="69"/>
      <c r="KZ120" s="69"/>
      <c r="LA120" s="69"/>
      <c r="LB120" s="69"/>
      <c r="LC120" s="69"/>
      <c r="LD120" s="69"/>
      <c r="LE120" s="69"/>
      <c r="LF120" s="69"/>
      <c r="LG120" s="69"/>
      <c r="LH120" s="69"/>
      <c r="LI120" s="69"/>
      <c r="LJ120" s="69"/>
      <c r="LK120" s="69"/>
      <c r="LL120" s="69"/>
      <c r="LM120" s="69"/>
      <c r="LN120" s="69"/>
      <c r="LO120" s="69"/>
      <c r="LP120" s="69"/>
      <c r="LQ120" s="69"/>
      <c r="LR120" s="69"/>
      <c r="LS120" s="69"/>
      <c r="LT120" s="69"/>
      <c r="LU120" s="69"/>
      <c r="LV120" s="69"/>
      <c r="LW120" s="69"/>
      <c r="LX120" s="69"/>
      <c r="LY120" s="69"/>
      <c r="LZ120" s="69"/>
      <c r="MA120" s="69"/>
      <c r="MB120" s="69"/>
      <c r="MC120" s="69"/>
      <c r="MD120" s="69"/>
      <c r="ME120" s="69"/>
      <c r="MF120" s="69"/>
      <c r="MG120" s="69"/>
      <c r="MH120" s="69"/>
      <c r="MI120" s="69"/>
      <c r="MJ120" s="69"/>
      <c r="MK120" s="69"/>
      <c r="ML120" s="69"/>
      <c r="MM120" s="69"/>
      <c r="MN120" s="69"/>
      <c r="MO120" s="69"/>
      <c r="MP120" s="69"/>
      <c r="MQ120" s="69"/>
      <c r="MR120" s="69"/>
      <c r="MS120" s="69"/>
      <c r="MT120" s="69"/>
      <c r="MU120" s="69"/>
      <c r="MV120" s="69"/>
      <c r="MW120" s="69"/>
      <c r="MX120" s="69"/>
      <c r="MY120" s="69"/>
      <c r="MZ120" s="69"/>
      <c r="NA120" s="69"/>
      <c r="NB120" s="69"/>
      <c r="NC120" s="69"/>
      <c r="ND120" s="69"/>
      <c r="NE120" s="69"/>
      <c r="NF120" s="69"/>
      <c r="NG120" s="69"/>
      <c r="NH120" s="69"/>
      <c r="NI120" s="69"/>
      <c r="NJ120" s="69"/>
      <c r="NK120" s="69"/>
      <c r="NL120" s="69"/>
      <c r="NM120" s="69"/>
      <c r="NN120" s="69"/>
      <c r="NO120" s="69"/>
      <c r="NP120" s="69"/>
      <c r="NQ120" s="69"/>
      <c r="NR120" s="69"/>
      <c r="NS120" s="69"/>
      <c r="NT120" s="69"/>
      <c r="NU120" s="69"/>
      <c r="NV120" s="69"/>
      <c r="NW120" s="69"/>
      <c r="NX120" s="69"/>
      <c r="NY120" s="69"/>
      <c r="NZ120" s="69"/>
      <c r="OA120" s="69"/>
      <c r="OB120" s="69"/>
      <c r="OC120" s="69"/>
      <c r="OD120" s="69"/>
      <c r="OE120" s="69"/>
      <c r="OF120" s="69"/>
      <c r="OG120" s="69"/>
      <c r="OH120" s="69"/>
      <c r="OI120" s="69"/>
      <c r="OJ120" s="69"/>
      <c r="OK120" s="69"/>
      <c r="OL120" s="69"/>
      <c r="OM120" s="69"/>
      <c r="ON120" s="69"/>
      <c r="OO120" s="69"/>
      <c r="OP120" s="69"/>
      <c r="OQ120" s="69"/>
      <c r="OR120" s="69"/>
      <c r="OS120" s="69"/>
      <c r="OT120" s="69"/>
      <c r="OU120" s="69"/>
      <c r="OV120" s="69"/>
      <c r="OW120" s="69"/>
      <c r="OX120" s="69"/>
      <c r="OY120" s="69"/>
      <c r="OZ120" s="69"/>
      <c r="PA120" s="69"/>
      <c r="PB120" s="69"/>
      <c r="PC120" s="69"/>
      <c r="PD120" s="69"/>
      <c r="PE120" s="69"/>
      <c r="PF120" s="69"/>
      <c r="PG120" s="69"/>
      <c r="PH120" s="69"/>
      <c r="PI120" s="69"/>
      <c r="PJ120" s="69"/>
      <c r="PK120" s="69"/>
      <c r="PL120" s="69"/>
      <c r="PM120" s="69"/>
      <c r="PN120" s="69"/>
      <c r="PO120" s="69"/>
      <c r="PP120" s="69"/>
      <c r="PQ120" s="69"/>
      <c r="PR120" s="69"/>
      <c r="PS120" s="69"/>
      <c r="PT120" s="69"/>
      <c r="PU120" s="69"/>
      <c r="PV120" s="69"/>
      <c r="PW120" s="69"/>
      <c r="PX120" s="69"/>
      <c r="PY120" s="69"/>
      <c r="PZ120" s="69"/>
      <c r="QA120" s="69"/>
      <c r="QB120" s="69"/>
      <c r="QC120" s="69"/>
      <c r="QD120" s="69"/>
      <c r="QE120" s="69"/>
      <c r="QF120" s="69"/>
      <c r="QG120" s="69"/>
      <c r="QH120" s="69"/>
      <c r="QI120" s="69"/>
      <c r="QJ120" s="69"/>
      <c r="QK120" s="69"/>
      <c r="QL120" s="69"/>
      <c r="QM120" s="69"/>
      <c r="QN120" s="69"/>
      <c r="QO120" s="69"/>
      <c r="QP120" s="69"/>
      <c r="QQ120" s="69"/>
      <c r="QR120" s="69"/>
      <c r="QS120" s="69"/>
      <c r="QT120" s="69"/>
      <c r="QU120" s="69"/>
      <c r="QV120" s="69"/>
      <c r="QW120" s="69"/>
      <c r="QX120" s="69"/>
      <c r="QY120" s="69"/>
      <c r="QZ120" s="69"/>
      <c r="RA120" s="69"/>
      <c r="RB120" s="69"/>
      <c r="RC120" s="69"/>
      <c r="RD120" s="69"/>
      <c r="RE120" s="69"/>
      <c r="RF120" s="69"/>
      <c r="RG120" s="69"/>
      <c r="RH120" s="69"/>
      <c r="RI120" s="69"/>
      <c r="RJ120" s="69"/>
      <c r="RK120" s="69"/>
      <c r="RL120" s="69"/>
      <c r="RM120" s="69"/>
      <c r="RN120" s="69"/>
      <c r="RO120" s="69"/>
      <c r="RP120" s="69"/>
      <c r="RQ120" s="69"/>
      <c r="RR120" s="69"/>
      <c r="RS120" s="69"/>
      <c r="RT120" s="69"/>
      <c r="RU120" s="69"/>
      <c r="RV120" s="69"/>
      <c r="RW120" s="69"/>
      <c r="RX120" s="69"/>
      <c r="RY120" s="69"/>
      <c r="RZ120" s="69"/>
      <c r="SA120" s="69"/>
      <c r="SB120" s="69"/>
      <c r="SC120" s="69"/>
      <c r="SD120" s="69"/>
      <c r="SE120" s="69"/>
      <c r="SF120" s="69"/>
      <c r="SG120" s="69"/>
      <c r="SH120" s="69"/>
      <c r="SI120" s="69"/>
      <c r="SJ120" s="69"/>
      <c r="SK120" s="69"/>
      <c r="SL120" s="69"/>
      <c r="SM120" s="69"/>
      <c r="SN120" s="69"/>
      <c r="SO120" s="69"/>
      <c r="SP120" s="69"/>
      <c r="SQ120" s="69"/>
      <c r="SR120" s="69"/>
      <c r="SS120" s="69"/>
      <c r="ST120" s="69"/>
      <c r="SU120" s="69"/>
      <c r="SV120" s="69"/>
      <c r="SW120" s="69"/>
      <c r="SX120" s="69"/>
      <c r="SY120" s="69"/>
      <c r="SZ120" s="69"/>
      <c r="TA120" s="69"/>
      <c r="TB120" s="69"/>
      <c r="TC120" s="69"/>
      <c r="TE120" s="75"/>
      <c r="TM120" s="474">
        <f>SUM(W120:Z120)</f>
        <v>0</v>
      </c>
      <c r="TN120" s="474">
        <f>SUM(AA120:AD120)</f>
        <v>0</v>
      </c>
      <c r="TO120" s="474">
        <f>SUM(AE120:AH120)</f>
        <v>0</v>
      </c>
      <c r="TP120" s="474">
        <f>SUM(AI120:AL120)</f>
        <v>0</v>
      </c>
      <c r="TQ120" s="474">
        <f>SUM(AM120:AP120)</f>
        <v>0</v>
      </c>
      <c r="TR120" s="474">
        <f>SUM(AQ120:AT120)</f>
        <v>0.13181104000000002</v>
      </c>
      <c r="TS120" s="474">
        <f>SUM(AU120:AX120)</f>
        <v>0.1409878</v>
      </c>
      <c r="TT120" s="474">
        <f>SUM(AY120:BB120)</f>
        <v>0.16309424</v>
      </c>
      <c r="TU120" s="474">
        <f>SUM(BC120:BF120)</f>
        <v>0.10942194</v>
      </c>
      <c r="TV120" s="474">
        <f>SUM(BG120:BJ120)</f>
        <v>0.12184752000000001</v>
      </c>
      <c r="TW120" s="474">
        <f>SUM(BK120:BN120)</f>
        <v>0.11534297000000002</v>
      </c>
      <c r="TX120" s="474">
        <f>SUM(BO120:BR120)</f>
        <v>0.10954415000000001</v>
      </c>
      <c r="TY120" s="474">
        <f t="shared" si="2516"/>
        <v>0.11512663000000001</v>
      </c>
      <c r="TZ120" s="474">
        <f t="shared" si="2517"/>
        <v>0.12612917000000001</v>
      </c>
      <c r="UA120" s="474">
        <f t="shared" si="2518"/>
        <v>0.11111674000000001</v>
      </c>
      <c r="UB120" s="474">
        <f t="shared" si="2519"/>
        <v>0.11292603</v>
      </c>
      <c r="UC120" s="474">
        <f t="shared" si="2520"/>
        <v>0.10130997000000001</v>
      </c>
      <c r="UD120" s="474">
        <f t="shared" si="2521"/>
        <v>0.11662174</v>
      </c>
      <c r="UE120" s="474">
        <f t="shared" si="2522"/>
        <v>0.13223600000000002</v>
      </c>
      <c r="UF120" s="474">
        <f t="shared" si="2523"/>
        <v>0.12108290999999999</v>
      </c>
      <c r="UG120" s="474">
        <f t="shared" si="2524"/>
        <v>0.12728866</v>
      </c>
      <c r="UH120" s="474">
        <f t="shared" si="2525"/>
        <v>0.14236811999999999</v>
      </c>
      <c r="UI120" s="474">
        <f t="shared" si="2499"/>
        <v>0.19112435193507221</v>
      </c>
      <c r="UJ120" s="474">
        <f t="shared" si="2526"/>
        <v>0.13461709354531318</v>
      </c>
      <c r="UK120" s="474">
        <f t="shared" si="2526"/>
        <v>0.15228732085358337</v>
      </c>
    </row>
    <row r="121" spans="3:557" s="1" customFormat="1">
      <c r="E121" s="1" t="s">
        <v>1352</v>
      </c>
      <c r="K121" s="1393"/>
      <c r="N121" s="606"/>
      <c r="S121" s="1393"/>
      <c r="V121" s="606"/>
      <c r="Z121" s="606"/>
      <c r="AD121" s="606"/>
      <c r="AH121" s="606"/>
      <c r="AL121" s="606"/>
      <c r="AP121" s="606"/>
      <c r="AQ121" s="474">
        <f t="shared" ref="AQ121" si="2548">SUM(AQ122:AQ123)</f>
        <v>0.87365132000000001</v>
      </c>
      <c r="AR121" s="474">
        <f t="shared" ref="AR121" si="2549">SUM(AR122:AR123)</f>
        <v>1.278915</v>
      </c>
      <c r="AS121" s="474">
        <f t="shared" ref="AS121" si="2550">SUM(AS122:AS123)</f>
        <v>1.4590914799999997</v>
      </c>
      <c r="AT121" s="663">
        <f t="shared" ref="AT121" si="2551">SUM(AT122:AT123)</f>
        <v>2.4516500399999996</v>
      </c>
      <c r="AU121" s="474">
        <f t="shared" ref="AU121" si="2552">SUM(AU122:AU123)</f>
        <v>1.1564823200000001</v>
      </c>
      <c r="AV121" s="474">
        <f t="shared" ref="AV121" si="2553">SUM(AV122:AV123)</f>
        <v>1.5472164399999997</v>
      </c>
      <c r="AW121" s="474">
        <f t="shared" ref="AW121" si="2554">SUM(AW122:AW123)</f>
        <v>1.7096994799999998</v>
      </c>
      <c r="AX121" s="663">
        <f t="shared" ref="AX121" si="2555">SUM(AX122:AX123)</f>
        <v>2.07204056</v>
      </c>
      <c r="AY121" s="474">
        <f t="shared" ref="AY121" si="2556">SUM(AY122:AY123)</f>
        <v>1.1929221600000002</v>
      </c>
      <c r="AZ121" s="474">
        <f t="shared" ref="AZ121" si="2557">SUM(AZ122:AZ123)</f>
        <v>1.7044686599999999</v>
      </c>
      <c r="BA121" s="474">
        <f t="shared" ref="BA121" si="2558">SUM(BA122:BA123)</f>
        <v>1.92499026</v>
      </c>
      <c r="BB121" s="663">
        <f t="shared" ref="BB121" si="2559">SUM(BB122:BB123)</f>
        <v>2.7615010799999999</v>
      </c>
      <c r="BC121" s="474">
        <f t="shared" ref="BC121" si="2560">SUM(BC122:BC123)</f>
        <v>1.6417329999999999</v>
      </c>
      <c r="BD121" s="474">
        <f t="shared" ref="BD121" si="2561">SUM(BD122:BD123)</f>
        <v>2.4599432999999999</v>
      </c>
      <c r="BE121" s="474">
        <f t="shared" ref="BE121" si="2562">SUM(BE122:BE123)</f>
        <v>2.8897251999999995</v>
      </c>
      <c r="BF121" s="663">
        <f t="shared" ref="BF121" si="2563">SUM(BF122:BF123)</f>
        <v>3.4036827999999999</v>
      </c>
      <c r="BG121" s="474">
        <f>SUM(BG122:BG123)</f>
        <v>2.2591785600000001</v>
      </c>
      <c r="BH121" s="474">
        <f>SUM(BH122:BH123)</f>
        <v>3.3427679999999995</v>
      </c>
      <c r="BI121" s="474">
        <f>SUM(BI122:BI123)</f>
        <v>2.8385308799999995</v>
      </c>
      <c r="BJ121" s="663">
        <f>SUM(BJ122:BJ123)</f>
        <v>3.2568844800000001</v>
      </c>
      <c r="BK121" s="474">
        <f t="shared" ref="BK121" si="2564">SUM(BK122:BK123)</f>
        <v>2.1525527499999999</v>
      </c>
      <c r="BL121" s="474">
        <f t="shared" ref="BL121" si="2565">SUM(BL122:BL123)</f>
        <v>3.1174439999999999</v>
      </c>
      <c r="BM121" s="474">
        <f t="shared" ref="BM121" si="2566">SUM(BM122:BM123)</f>
        <v>2.7263765000000002</v>
      </c>
      <c r="BN121" s="663">
        <f t="shared" ref="BN121" si="2567">SUM(BN122:BN123)</f>
        <v>2.9612088999999999</v>
      </c>
      <c r="BO121" s="474">
        <f t="shared" ref="BO121" si="2568">SUM(BO122:BO123)</f>
        <v>2.11644203</v>
      </c>
      <c r="BP121" s="474">
        <f t="shared" ref="BP121" si="2569">SUM(BP122:BP123)</f>
        <v>2.8112413899999997</v>
      </c>
      <c r="BQ121" s="474">
        <f t="shared" ref="BQ121" si="2570">SUM(BQ122:BQ123)</f>
        <v>2.7441872299999996</v>
      </c>
      <c r="BR121" s="663">
        <f t="shared" ref="BR121" si="2571">SUM(BR122:BR123)</f>
        <v>2.9234591999999999</v>
      </c>
      <c r="BS121" s="474">
        <f t="shared" ref="BS121" si="2572">SUM(BS122:BS123)</f>
        <v>2.6713727999999999</v>
      </c>
      <c r="BT121" s="474">
        <f t="shared" ref="BT121" si="2573">SUM(BT122:BT123)</f>
        <v>2.82293086</v>
      </c>
      <c r="BU121" s="474">
        <f t="shared" ref="BU121" si="2574">SUM(BU122:BU123)</f>
        <v>2.9033176699999999</v>
      </c>
      <c r="BV121" s="663">
        <f t="shared" ref="BV121" si="2575">SUM(BV122:BV123)</f>
        <v>2.7418349799999997</v>
      </c>
      <c r="BW121" s="474">
        <f t="shared" ref="BW121" si="2576">SUM(BW122:BW123)</f>
        <v>2.0987804309999998</v>
      </c>
      <c r="BX121" s="474">
        <f t="shared" ref="BX121" si="2577">SUM(BX122:BX123)</f>
        <v>3.2256873600000002</v>
      </c>
      <c r="BY121" s="474">
        <f t="shared" ref="BY121" si="2578">SUM(BY122:BY123)</f>
        <v>3.2610719999999995</v>
      </c>
      <c r="BZ121" s="663">
        <f t="shared" ref="BZ121" si="2579">SUM(BZ122:BZ123)</f>
        <v>3.5162812799999998</v>
      </c>
      <c r="CA121" s="474">
        <f t="shared" ref="CA121" si="2580">SUM(CA122:CA123)</f>
        <v>2.60597184</v>
      </c>
      <c r="CB121" s="474">
        <f t="shared" ref="CB121" si="2581">SUM(CB122:CB123)</f>
        <v>2.5722969600000001</v>
      </c>
      <c r="CC121" s="474">
        <f t="shared" ref="CC121" si="2582">SUM(CC122:CC123)</f>
        <v>2.5534479999999999</v>
      </c>
      <c r="CD121" s="663">
        <f t="shared" ref="CD121" si="2583">SUM(CD122:CD123)</f>
        <v>2.9086118399999998</v>
      </c>
      <c r="CE121" s="474">
        <f t="shared" ref="CE121" si="2584">SUM(CE122:CE123)</f>
        <v>2.6175333599999999</v>
      </c>
      <c r="CF121" s="474">
        <f t="shared" ref="CF121" si="2585">SUM(CF122:CF123)</f>
        <v>2.7029136</v>
      </c>
      <c r="CG121" s="474">
        <f t="shared" ref="CG121" si="2586">SUM(CG122:CG123)</f>
        <v>2.7525470999999997</v>
      </c>
      <c r="CH121" s="663">
        <f t="shared" ref="CH121" si="2587">SUM(CH122:CH123)</f>
        <v>2.7371038999999997</v>
      </c>
      <c r="CI121" s="474">
        <f t="shared" ref="CI121" si="2588">SUM(CI122:CI123)</f>
        <v>2.4688502399999996</v>
      </c>
      <c r="CJ121" s="474">
        <f t="shared" ref="CJ121" si="2589">SUM(CJ122:CJ123)</f>
        <v>1.6511385599999999</v>
      </c>
      <c r="CK121" s="474">
        <f t="shared" ref="CK121" si="2590">SUM(CK122:CK123)</f>
        <v>2.6654969450000001</v>
      </c>
      <c r="CL121" s="663">
        <f t="shared" ref="CL121" si="2591">SUM(CL122:CL123)</f>
        <v>2.9233105500000001</v>
      </c>
      <c r="CM121" s="474">
        <f t="shared" ref="CM121" si="2592">SUM(CM122:CM123)</f>
        <v>2.5981511999999998</v>
      </c>
      <c r="CN121" s="474">
        <f t="shared" ref="CN121" si="2593">SUM(CN122:CN123)</f>
        <v>2.2427533500000001</v>
      </c>
      <c r="CO121" s="474">
        <f t="shared" ref="CO121" si="2594">SUM(CO122:CO123)</f>
        <v>2.9653983999999998</v>
      </c>
      <c r="CP121" s="663">
        <f t="shared" ref="CP121" si="2595">SUM(CP122:CP123)</f>
        <v>3.2727623499999998</v>
      </c>
      <c r="CQ121" s="474">
        <f t="shared" ref="CQ121" si="2596">SUM(CQ122:CQ123)</f>
        <v>3.1265440499999997</v>
      </c>
      <c r="CR121" s="474">
        <f t="shared" ref="CR121" si="2597">SUM(CR122:CR123)</f>
        <v>2.7877141999999995</v>
      </c>
      <c r="CS121" s="474">
        <f t="shared" ref="CS121" si="2598">SUM(CS122:CS123)</f>
        <v>3.6022926499999999</v>
      </c>
      <c r="CT121" s="663">
        <f t="shared" ref="CT121" si="2599">SUM(CT122:CT123)</f>
        <v>3.0458690999999996</v>
      </c>
      <c r="CU121" s="474">
        <f t="shared" ref="CU121" si="2600">SUM(CU122:CU123)</f>
        <v>2.6773802499999997</v>
      </c>
      <c r="CV121" s="474">
        <f t="shared" ref="CV121" si="2601">SUM(CV122:CV123)</f>
        <v>2.5101602999999999</v>
      </c>
      <c r="CW121" s="474">
        <f t="shared" ref="CW121" si="2602">SUM(CW122:CW123)</f>
        <v>3.3397135999999996</v>
      </c>
      <c r="CX121" s="663">
        <f t="shared" ref="CX121" si="2603">SUM(CX122:CX123)</f>
        <v>2.9756222999999999</v>
      </c>
      <c r="CY121" s="474">
        <f t="shared" ref="CY121" si="2604">SUM(CY122:CY123)</f>
        <v>3.1087040000000004</v>
      </c>
      <c r="CZ121" s="474">
        <f t="shared" ref="CZ121" si="2605">SUM(CZ122:CZ123)</f>
        <v>2.9480200499999998</v>
      </c>
      <c r="DA121" s="474">
        <f t="shared" ref="DA121" si="2606">SUM(DA122:DA123)</f>
        <v>3.2134623999999996</v>
      </c>
      <c r="DB121" s="663">
        <f t="shared" ref="DB121" si="2607">SUM(DB122:DB123)</f>
        <v>2.82223625</v>
      </c>
      <c r="DC121" s="927">
        <f t="shared" ref="DC121" si="2608">SUM(DC122:DC123)</f>
        <v>3.5017113999999996</v>
      </c>
      <c r="DD121" s="904">
        <f t="shared" ref="DD121" si="2609">SUM(DD122:DD123)</f>
        <v>3.0129145499999996</v>
      </c>
      <c r="DE121" s="904">
        <f t="shared" ref="DE121" si="2610">SUM(DE122:DE123)</f>
        <v>3.5907862499999998</v>
      </c>
      <c r="DF121" s="1039">
        <f t="shared" ref="DF121" si="2611">SUM(DF122:DF123)</f>
        <v>3.4195592000000001</v>
      </c>
      <c r="DG121" s="904">
        <f t="shared" ref="DG121" si="2612">SUM(DG122:DG123)</f>
        <v>3.1189507000000001</v>
      </c>
      <c r="DH121" s="904">
        <f t="shared" ref="DH121" si="2613">SUM(DH122:DH123)</f>
        <v>4.1100498310579026</v>
      </c>
      <c r="DI121" s="904">
        <f t="shared" ref="DI121" si="2614">SUM(DI122:DI123)</f>
        <v>5.2184906450001849</v>
      </c>
      <c r="DJ121" s="904">
        <f t="shared" ref="DJ121" si="2615">SUM(DJ122:DJ123)</f>
        <v>5.3927356739036281</v>
      </c>
      <c r="DK121" s="927">
        <f t="shared" ref="DK121" si="2616">SUM(DK122:DK123)</f>
        <v>5.1070290496131996</v>
      </c>
      <c r="DL121" s="904">
        <f t="shared" ref="DL121" si="2617">SUM(DL122:DL123)</f>
        <v>5.2777017318241857</v>
      </c>
      <c r="DM121" s="904">
        <f t="shared" ref="DM121" si="2618">SUM(DM122:DM123)</f>
        <v>5.7627698402673539</v>
      </c>
      <c r="DN121" s="1039">
        <f t="shared" ref="DN121:DR121" si="2619">SUM(DN122:DN123)</f>
        <v>5.7950856261813062</v>
      </c>
      <c r="DO121" s="904">
        <f t="shared" si="2619"/>
        <v>5.4143573660345634</v>
      </c>
      <c r="DP121" s="904">
        <f t="shared" si="2619"/>
        <v>5.6393383963202695</v>
      </c>
      <c r="DQ121" s="904">
        <f t="shared" si="2619"/>
        <v>6.4246825019656519</v>
      </c>
      <c r="DR121" s="904">
        <f t="shared" si="2619"/>
        <v>7.0398803931064391</v>
      </c>
      <c r="DS121" s="663">
        <f t="shared" ref="DS121" si="2620">SUM(DS122:DS123)</f>
        <v>0</v>
      </c>
      <c r="DT121" s="663">
        <f t="shared" ref="DT121" si="2621">SUM(DT122:DT123)</f>
        <v>0</v>
      </c>
      <c r="DU121" s="663">
        <f t="shared" ref="DU121" si="2622">SUM(DU122:DU123)</f>
        <v>0</v>
      </c>
      <c r="DV121" s="663">
        <f t="shared" ref="DV121" si="2623">SUM(DV122:DV123)</f>
        <v>0</v>
      </c>
      <c r="DW121" s="663">
        <f t="shared" ref="DW121" si="2624">SUM(DW122:DW123)</f>
        <v>0</v>
      </c>
      <c r="DX121" s="663">
        <f t="shared" ref="DX121" si="2625">SUM(DX122:DX123)</f>
        <v>0</v>
      </c>
      <c r="DY121" s="663">
        <f t="shared" ref="DY121" si="2626">SUM(DY122:DY123)</f>
        <v>0</v>
      </c>
      <c r="DZ121" s="663">
        <f t="shared" ref="DZ121" si="2627">SUM(DZ122:DZ123)</f>
        <v>0</v>
      </c>
      <c r="EA121" s="663">
        <f t="shared" ref="EA121" si="2628">SUM(EA122:EA123)</f>
        <v>0</v>
      </c>
      <c r="EB121" s="663">
        <f t="shared" ref="EB121" si="2629">SUM(EB122:EB123)</f>
        <v>0</v>
      </c>
      <c r="EC121" s="663">
        <f t="shared" ref="EC121" si="2630">SUM(EC122:EC123)</f>
        <v>0</v>
      </c>
      <c r="ED121" s="663">
        <f t="shared" ref="ED121" si="2631">SUM(ED122:ED123)</f>
        <v>0</v>
      </c>
      <c r="EE121" s="663">
        <f t="shared" ref="EE121" si="2632">SUM(EE122:EE123)</f>
        <v>0</v>
      </c>
      <c r="EF121" s="663">
        <f t="shared" ref="EF121" si="2633">SUM(EF122:EF123)</f>
        <v>0</v>
      </c>
      <c r="EG121" s="663">
        <f t="shared" ref="EG121" si="2634">SUM(EG122:EG123)</f>
        <v>0</v>
      </c>
      <c r="EH121" s="663">
        <f t="shared" ref="EH121" si="2635">SUM(EH122:EH123)</f>
        <v>0</v>
      </c>
      <c r="EI121" s="663">
        <f t="shared" ref="EI121" si="2636">SUM(EI122:EI123)</f>
        <v>0</v>
      </c>
      <c r="EJ121" s="663">
        <f t="shared" ref="EJ121" si="2637">SUM(EJ122:EJ123)</f>
        <v>0</v>
      </c>
      <c r="EK121" s="663">
        <f t="shared" ref="EK121" si="2638">SUM(EK122:EK123)</f>
        <v>0</v>
      </c>
      <c r="EL121" s="663">
        <f t="shared" ref="EL121" si="2639">SUM(EL122:EL123)</f>
        <v>0</v>
      </c>
      <c r="EM121" s="663">
        <f t="shared" ref="EM121" si="2640">SUM(EM122:EM123)</f>
        <v>0</v>
      </c>
      <c r="EN121" s="663">
        <f t="shared" ref="EN121" si="2641">SUM(EN122:EN123)</f>
        <v>0</v>
      </c>
      <c r="EO121" s="663">
        <f t="shared" ref="EO121" si="2642">SUM(EO122:EO123)</f>
        <v>0</v>
      </c>
      <c r="EP121" s="663">
        <f t="shared" ref="EP121" si="2643">SUM(EP122:EP123)</f>
        <v>0</v>
      </c>
      <c r="EQ121" s="663">
        <f t="shared" ref="EQ121" si="2644">SUM(EQ122:EQ123)</f>
        <v>0</v>
      </c>
      <c r="ER121" s="663">
        <f t="shared" ref="ER121" si="2645">SUM(ER122:ER123)</f>
        <v>0</v>
      </c>
      <c r="ES121" s="663">
        <f t="shared" ref="ES121" si="2646">SUM(ES122:ES123)</f>
        <v>0</v>
      </c>
      <c r="ET121" s="663">
        <f t="shared" ref="ET121" si="2647">SUM(ET122:ET123)</f>
        <v>0</v>
      </c>
      <c r="EU121" s="663">
        <f t="shared" ref="EU121" si="2648">SUM(EU122:EU123)</f>
        <v>0</v>
      </c>
      <c r="EV121" s="663">
        <f t="shared" ref="EV121" si="2649">SUM(EV122:EV123)</f>
        <v>0</v>
      </c>
      <c r="EW121" s="663">
        <f t="shared" ref="EW121" si="2650">SUM(EW122:EW123)</f>
        <v>0</v>
      </c>
      <c r="EX121" s="663">
        <f t="shared" ref="EX121" si="2651">SUM(EX122:EX123)</f>
        <v>0</v>
      </c>
      <c r="EY121" s="663">
        <f t="shared" ref="EY121" si="2652">SUM(EY122:EY123)</f>
        <v>0</v>
      </c>
      <c r="EZ121" s="663">
        <f t="shared" ref="EZ121" si="2653">SUM(EZ122:EZ123)</f>
        <v>0</v>
      </c>
      <c r="FA121" s="663">
        <f t="shared" ref="FA121" si="2654">SUM(FA122:FA123)</f>
        <v>0</v>
      </c>
      <c r="FB121" s="663">
        <f t="shared" ref="FB121" si="2655">SUM(FB122:FB123)</f>
        <v>0</v>
      </c>
      <c r="FC121" s="663">
        <f t="shared" ref="FC121" si="2656">SUM(FC122:FC123)</f>
        <v>0</v>
      </c>
      <c r="FD121" s="663">
        <f t="shared" ref="FD121" si="2657">SUM(FD122:FD123)</f>
        <v>0</v>
      </c>
      <c r="FE121" s="663">
        <f t="shared" ref="FE121" si="2658">SUM(FE122:FE123)</f>
        <v>0</v>
      </c>
      <c r="FF121" s="663">
        <f t="shared" ref="FF121" si="2659">SUM(FF122:FF123)</f>
        <v>0</v>
      </c>
      <c r="FG121" s="663">
        <f t="shared" ref="FG121" si="2660">SUM(FG122:FG123)</f>
        <v>0</v>
      </c>
      <c r="FH121" s="663">
        <f t="shared" ref="FH121" si="2661">SUM(FH122:FH123)</f>
        <v>0</v>
      </c>
      <c r="FI121" s="663">
        <f t="shared" ref="FI121" si="2662">SUM(FI122:FI123)</f>
        <v>0</v>
      </c>
      <c r="FJ121" s="663">
        <f t="shared" ref="FJ121" si="2663">SUM(FJ122:FJ123)</f>
        <v>0</v>
      </c>
      <c r="FK121" s="663">
        <f t="shared" ref="FK121" si="2664">SUM(FK122:FK123)</f>
        <v>0</v>
      </c>
      <c r="FL121" s="663">
        <f t="shared" ref="FL121" si="2665">SUM(FL122:FL123)</f>
        <v>0</v>
      </c>
      <c r="FM121" s="663">
        <f t="shared" ref="FM121" si="2666">SUM(FM122:FM123)</f>
        <v>0</v>
      </c>
      <c r="FN121" s="663">
        <f t="shared" ref="FN121" si="2667">SUM(FN122:FN123)</f>
        <v>0</v>
      </c>
      <c r="FO121" s="663">
        <f t="shared" ref="FO121" si="2668">SUM(FO122:FO123)</f>
        <v>0</v>
      </c>
      <c r="FP121" s="663">
        <f t="shared" ref="FP121" si="2669">SUM(FP122:FP123)</f>
        <v>0</v>
      </c>
      <c r="FQ121" s="663">
        <f t="shared" ref="FQ121" si="2670">SUM(FQ122:FQ123)</f>
        <v>0</v>
      </c>
      <c r="FR121" s="663">
        <f t="shared" ref="FR121" si="2671">SUM(FR122:FR123)</f>
        <v>0</v>
      </c>
      <c r="FS121" s="663">
        <f t="shared" ref="FS121" si="2672">SUM(FS122:FS123)</f>
        <v>0</v>
      </c>
      <c r="FT121" s="663">
        <f t="shared" ref="FT121" si="2673">SUM(FT122:FT123)</f>
        <v>0</v>
      </c>
      <c r="FU121" s="663">
        <f t="shared" ref="FU121" si="2674">SUM(FU122:FU123)</f>
        <v>0</v>
      </c>
      <c r="FV121" s="663">
        <f t="shared" ref="FV121" si="2675">SUM(FV122:FV123)</f>
        <v>0</v>
      </c>
      <c r="FW121" s="663">
        <f t="shared" ref="FW121" si="2676">SUM(FW122:FW123)</f>
        <v>0</v>
      </c>
      <c r="FX121" s="663">
        <f t="shared" ref="FX121" si="2677">SUM(FX122:FX123)</f>
        <v>0</v>
      </c>
      <c r="FY121" s="663">
        <f t="shared" ref="FY121" si="2678">SUM(FY122:FY123)</f>
        <v>0</v>
      </c>
      <c r="FZ121" s="663">
        <f t="shared" ref="FZ121" si="2679">SUM(FZ122:FZ123)</f>
        <v>0</v>
      </c>
      <c r="GA121" s="663">
        <f t="shared" ref="GA121" si="2680">SUM(GA122:GA123)</f>
        <v>0</v>
      </c>
      <c r="GB121" s="663">
        <f t="shared" ref="GB121" si="2681">SUM(GB122:GB123)</f>
        <v>0</v>
      </c>
      <c r="GC121" s="663">
        <f t="shared" ref="GC121" si="2682">SUM(GC122:GC123)</f>
        <v>0</v>
      </c>
      <c r="GD121" s="663">
        <f t="shared" ref="GD121" si="2683">SUM(GD122:GD123)</f>
        <v>0</v>
      </c>
      <c r="GE121" s="663">
        <f t="shared" ref="GE121" si="2684">SUM(GE122:GE123)</f>
        <v>0</v>
      </c>
      <c r="GF121" s="663">
        <f t="shared" ref="GF121" si="2685">SUM(GF122:GF123)</f>
        <v>0</v>
      </c>
      <c r="GG121" s="663">
        <f t="shared" ref="GG121" si="2686">SUM(GG122:GG123)</f>
        <v>0</v>
      </c>
      <c r="GH121" s="663">
        <f t="shared" ref="GH121" si="2687">SUM(GH122:GH123)</f>
        <v>0</v>
      </c>
      <c r="GI121" s="663">
        <f t="shared" ref="GI121" si="2688">SUM(GI122:GI123)</f>
        <v>0</v>
      </c>
      <c r="GJ121" s="663">
        <f t="shared" ref="GJ121" si="2689">SUM(GJ122:GJ123)</f>
        <v>0</v>
      </c>
      <c r="GK121" s="663">
        <f t="shared" ref="GK121" si="2690">SUM(GK122:GK123)</f>
        <v>0</v>
      </c>
      <c r="GL121" s="663">
        <f t="shared" ref="GL121" si="2691">SUM(GL122:GL123)</f>
        <v>0</v>
      </c>
      <c r="GM121" s="663">
        <f t="shared" ref="GM121" si="2692">SUM(GM122:GM123)</f>
        <v>0</v>
      </c>
      <c r="GN121" s="663">
        <f t="shared" ref="GN121" si="2693">SUM(GN122:GN123)</f>
        <v>0</v>
      </c>
      <c r="GO121" s="663">
        <f t="shared" ref="GO121" si="2694">SUM(GO122:GO123)</f>
        <v>0</v>
      </c>
      <c r="GP121" s="663">
        <f t="shared" ref="GP121" si="2695">SUM(GP122:GP123)</f>
        <v>0</v>
      </c>
      <c r="GQ121" s="663">
        <f t="shared" ref="GQ121" si="2696">SUM(GQ122:GQ123)</f>
        <v>0</v>
      </c>
      <c r="GR121" s="663">
        <f t="shared" ref="GR121" si="2697">SUM(GR122:GR123)</f>
        <v>0</v>
      </c>
      <c r="GS121" s="663">
        <f t="shared" ref="GS121" si="2698">SUM(GS122:GS123)</f>
        <v>0</v>
      </c>
      <c r="GT121" s="663">
        <f t="shared" ref="GT121" si="2699">SUM(GT122:GT123)</f>
        <v>0</v>
      </c>
      <c r="GU121" s="663">
        <f t="shared" ref="GU121" si="2700">SUM(GU122:GU123)</f>
        <v>0</v>
      </c>
      <c r="GV121" s="663">
        <f t="shared" ref="GV121" si="2701">SUM(GV122:GV123)</f>
        <v>0</v>
      </c>
      <c r="GW121" s="663">
        <f t="shared" ref="GW121" si="2702">SUM(GW122:GW123)</f>
        <v>0</v>
      </c>
      <c r="GX121" s="663">
        <f t="shared" ref="GX121" si="2703">SUM(GX122:GX123)</f>
        <v>0</v>
      </c>
      <c r="GY121" s="663">
        <f t="shared" ref="GY121" si="2704">SUM(GY122:GY123)</f>
        <v>0</v>
      </c>
      <c r="GZ121" s="663">
        <f t="shared" ref="GZ121" si="2705">SUM(GZ122:GZ123)</f>
        <v>0</v>
      </c>
      <c r="HA121" s="663">
        <f t="shared" ref="HA121" si="2706">SUM(HA122:HA123)</f>
        <v>0</v>
      </c>
      <c r="HB121" s="663">
        <f t="shared" ref="HB121" si="2707">SUM(HB122:HB123)</f>
        <v>0</v>
      </c>
      <c r="HC121" s="663">
        <f t="shared" ref="HC121" si="2708">SUM(HC122:HC123)</f>
        <v>0</v>
      </c>
      <c r="HD121" s="663">
        <f t="shared" ref="HD121" si="2709">SUM(HD122:HD123)</f>
        <v>0</v>
      </c>
      <c r="HE121" s="663">
        <f t="shared" ref="HE121" si="2710">SUM(HE122:HE123)</f>
        <v>0</v>
      </c>
      <c r="HF121" s="663">
        <f t="shared" ref="HF121" si="2711">SUM(HF122:HF123)</f>
        <v>0</v>
      </c>
      <c r="HG121" s="663">
        <f t="shared" ref="HG121" si="2712">SUM(HG122:HG123)</f>
        <v>0</v>
      </c>
      <c r="HH121" s="663">
        <f t="shared" ref="HH121" si="2713">SUM(HH122:HH123)</f>
        <v>0</v>
      </c>
      <c r="HI121" s="663">
        <f t="shared" ref="HI121" si="2714">SUM(HI122:HI123)</f>
        <v>0</v>
      </c>
      <c r="HJ121" s="663">
        <f t="shared" ref="HJ121" si="2715">SUM(HJ122:HJ123)</f>
        <v>0</v>
      </c>
      <c r="HK121" s="663">
        <f t="shared" ref="HK121" si="2716">SUM(HK122:HK123)</f>
        <v>0</v>
      </c>
      <c r="HL121" s="663">
        <f t="shared" ref="HL121" si="2717">SUM(HL122:HL123)</f>
        <v>0</v>
      </c>
      <c r="HM121" s="663">
        <f t="shared" ref="HM121" si="2718">SUM(HM122:HM123)</f>
        <v>0</v>
      </c>
      <c r="HN121" s="663">
        <f t="shared" ref="HN121" si="2719">SUM(HN122:HN123)</f>
        <v>0</v>
      </c>
      <c r="HO121" s="663">
        <f t="shared" ref="HO121" si="2720">SUM(HO122:HO123)</f>
        <v>0</v>
      </c>
      <c r="HP121" s="663">
        <f t="shared" ref="HP121" si="2721">SUM(HP122:HP123)</f>
        <v>0</v>
      </c>
      <c r="HQ121" s="663">
        <f t="shared" ref="HQ121" si="2722">SUM(HQ122:HQ123)</f>
        <v>0</v>
      </c>
      <c r="HR121" s="663">
        <f t="shared" ref="HR121" si="2723">SUM(HR122:HR123)</f>
        <v>0</v>
      </c>
      <c r="HS121" s="663">
        <f t="shared" ref="HS121" si="2724">SUM(HS122:HS123)</f>
        <v>0</v>
      </c>
      <c r="HT121" s="663">
        <f t="shared" ref="HT121" si="2725">SUM(HT122:HT123)</f>
        <v>0</v>
      </c>
      <c r="HU121" s="663">
        <f t="shared" ref="HU121" si="2726">SUM(HU122:HU123)</f>
        <v>0</v>
      </c>
      <c r="HV121" s="663">
        <f t="shared" ref="HV121" si="2727">SUM(HV122:HV123)</f>
        <v>0</v>
      </c>
      <c r="HW121" s="663">
        <f t="shared" ref="HW121" si="2728">SUM(HW122:HW123)</f>
        <v>0</v>
      </c>
      <c r="HX121" s="663">
        <f t="shared" ref="HX121" si="2729">SUM(HX122:HX123)</f>
        <v>0</v>
      </c>
      <c r="HY121" s="663">
        <f t="shared" ref="HY121" si="2730">SUM(HY122:HY123)</f>
        <v>0</v>
      </c>
      <c r="HZ121" s="663">
        <f t="shared" ref="HZ121" si="2731">SUM(HZ122:HZ123)</f>
        <v>0</v>
      </c>
      <c r="IA121" s="663">
        <f t="shared" ref="IA121" si="2732">SUM(IA122:IA123)</f>
        <v>0</v>
      </c>
      <c r="IB121" s="663">
        <f t="shared" ref="IB121" si="2733">SUM(IB122:IB123)</f>
        <v>0</v>
      </c>
      <c r="IC121" s="663">
        <f t="shared" ref="IC121" si="2734">SUM(IC122:IC123)</f>
        <v>0</v>
      </c>
      <c r="ID121" s="663">
        <f t="shared" ref="ID121" si="2735">SUM(ID122:ID123)</f>
        <v>0</v>
      </c>
      <c r="IE121" s="663">
        <f t="shared" ref="IE121" si="2736">SUM(IE122:IE123)</f>
        <v>0</v>
      </c>
      <c r="IF121" s="663">
        <f t="shared" ref="IF121" si="2737">SUM(IF122:IF123)</f>
        <v>0</v>
      </c>
      <c r="IG121" s="663">
        <f t="shared" ref="IG121" si="2738">SUM(IG122:IG123)</f>
        <v>0</v>
      </c>
      <c r="IH121" s="663">
        <f t="shared" ref="IH121" si="2739">SUM(IH122:IH123)</f>
        <v>0</v>
      </c>
      <c r="II121" s="663">
        <f t="shared" ref="II121" si="2740">SUM(II122:II123)</f>
        <v>0</v>
      </c>
      <c r="IJ121" s="663">
        <f t="shared" ref="IJ121" si="2741">SUM(IJ122:IJ123)</f>
        <v>0</v>
      </c>
      <c r="IK121" s="663">
        <f t="shared" ref="IK121" si="2742">SUM(IK122:IK123)</f>
        <v>0</v>
      </c>
      <c r="IL121" s="663">
        <f t="shared" ref="IL121" si="2743">SUM(IL122:IL123)</f>
        <v>0</v>
      </c>
      <c r="IM121" s="663">
        <f t="shared" ref="IM121" si="2744">SUM(IM122:IM123)</f>
        <v>0</v>
      </c>
      <c r="IN121" s="663">
        <f t="shared" ref="IN121" si="2745">SUM(IN122:IN123)</f>
        <v>0</v>
      </c>
      <c r="IO121" s="663">
        <f t="shared" ref="IO121" si="2746">SUM(IO122:IO123)</f>
        <v>0</v>
      </c>
      <c r="IP121" s="663">
        <f t="shared" ref="IP121" si="2747">SUM(IP122:IP123)</f>
        <v>0</v>
      </c>
      <c r="IQ121" s="663">
        <f t="shared" ref="IQ121" si="2748">SUM(IQ122:IQ123)</f>
        <v>0</v>
      </c>
      <c r="IR121" s="663">
        <f t="shared" ref="IR121" si="2749">SUM(IR122:IR123)</f>
        <v>0</v>
      </c>
      <c r="IS121" s="663">
        <f t="shared" ref="IS121" si="2750">SUM(IS122:IS123)</f>
        <v>0</v>
      </c>
      <c r="IT121" s="663">
        <f t="shared" ref="IT121" si="2751">SUM(IT122:IT123)</f>
        <v>0</v>
      </c>
      <c r="IU121" s="663">
        <f t="shared" ref="IU121" si="2752">SUM(IU122:IU123)</f>
        <v>0</v>
      </c>
      <c r="IV121" s="663">
        <f t="shared" ref="IV121" si="2753">SUM(IV122:IV123)</f>
        <v>0</v>
      </c>
      <c r="IW121" s="663">
        <f t="shared" ref="IW121" si="2754">SUM(IW122:IW123)</f>
        <v>0</v>
      </c>
      <c r="IX121" s="663">
        <f t="shared" ref="IX121" si="2755">SUM(IX122:IX123)</f>
        <v>0</v>
      </c>
      <c r="IY121" s="663">
        <f t="shared" ref="IY121" si="2756">SUM(IY122:IY123)</f>
        <v>0</v>
      </c>
      <c r="IZ121" s="663">
        <f t="shared" ref="IZ121" si="2757">SUM(IZ122:IZ123)</f>
        <v>0</v>
      </c>
      <c r="JA121" s="663">
        <f t="shared" ref="JA121" si="2758">SUM(JA122:JA123)</f>
        <v>0</v>
      </c>
      <c r="JB121" s="663">
        <f t="shared" ref="JB121" si="2759">SUM(JB122:JB123)</f>
        <v>0</v>
      </c>
      <c r="JC121" s="663">
        <f t="shared" ref="JC121" si="2760">SUM(JC122:JC123)</f>
        <v>0</v>
      </c>
      <c r="JD121" s="663">
        <f t="shared" ref="JD121" si="2761">SUM(JD122:JD123)</f>
        <v>0</v>
      </c>
      <c r="JE121" s="663">
        <f t="shared" ref="JE121" si="2762">SUM(JE122:JE123)</f>
        <v>0</v>
      </c>
      <c r="JF121" s="663">
        <f t="shared" ref="JF121" si="2763">SUM(JF122:JF123)</f>
        <v>0</v>
      </c>
      <c r="JG121" s="663">
        <f t="shared" ref="JG121" si="2764">SUM(JG122:JG123)</f>
        <v>0</v>
      </c>
      <c r="JH121" s="663">
        <f t="shared" ref="JH121" si="2765">SUM(JH122:JH123)</f>
        <v>0</v>
      </c>
      <c r="JI121" s="663">
        <f t="shared" ref="JI121" si="2766">SUM(JI122:JI123)</f>
        <v>0</v>
      </c>
      <c r="JJ121" s="663">
        <f t="shared" ref="JJ121" si="2767">SUM(JJ122:JJ123)</f>
        <v>0</v>
      </c>
      <c r="JK121" s="663">
        <f t="shared" ref="JK121" si="2768">SUM(JK122:JK123)</f>
        <v>0</v>
      </c>
      <c r="JL121" s="663">
        <f t="shared" ref="JL121" si="2769">SUM(JL122:JL123)</f>
        <v>0</v>
      </c>
      <c r="JM121" s="663">
        <f t="shared" ref="JM121" si="2770">SUM(JM122:JM123)</f>
        <v>0</v>
      </c>
      <c r="JN121" s="663">
        <f t="shared" ref="JN121" si="2771">SUM(JN122:JN123)</f>
        <v>0</v>
      </c>
      <c r="JO121" s="663">
        <f t="shared" ref="JO121" si="2772">SUM(JO122:JO123)</f>
        <v>0</v>
      </c>
      <c r="JP121" s="663">
        <f t="shared" ref="JP121" si="2773">SUM(JP122:JP123)</f>
        <v>0</v>
      </c>
      <c r="JQ121" s="663">
        <f t="shared" ref="JQ121" si="2774">SUM(JQ122:JQ123)</f>
        <v>0</v>
      </c>
      <c r="JR121" s="663">
        <f t="shared" ref="JR121" si="2775">SUM(JR122:JR123)</f>
        <v>0</v>
      </c>
      <c r="JS121" s="663">
        <f t="shared" ref="JS121" si="2776">SUM(JS122:JS123)</f>
        <v>0</v>
      </c>
      <c r="JT121" s="663">
        <f t="shared" ref="JT121" si="2777">SUM(JT122:JT123)</f>
        <v>0</v>
      </c>
      <c r="JU121" s="663">
        <f t="shared" ref="JU121" si="2778">SUM(JU122:JU123)</f>
        <v>0</v>
      </c>
      <c r="JV121" s="663">
        <f t="shared" ref="JV121" si="2779">SUM(JV122:JV123)</f>
        <v>0</v>
      </c>
      <c r="JW121" s="663">
        <f t="shared" ref="JW121" si="2780">SUM(JW122:JW123)</f>
        <v>0</v>
      </c>
      <c r="JX121" s="663">
        <f t="shared" ref="JX121" si="2781">SUM(JX122:JX123)</f>
        <v>0</v>
      </c>
      <c r="JY121" s="663">
        <f t="shared" ref="JY121" si="2782">SUM(JY122:JY123)</f>
        <v>0</v>
      </c>
      <c r="JZ121" s="663">
        <f t="shared" ref="JZ121" si="2783">SUM(JZ122:JZ123)</f>
        <v>0</v>
      </c>
      <c r="KA121" s="663">
        <f t="shared" ref="KA121" si="2784">SUM(KA122:KA123)</f>
        <v>0</v>
      </c>
      <c r="KB121" s="663">
        <f t="shared" ref="KB121" si="2785">SUM(KB122:KB123)</f>
        <v>0</v>
      </c>
      <c r="KC121" s="663">
        <f t="shared" ref="KC121" si="2786">SUM(KC122:KC123)</f>
        <v>0</v>
      </c>
      <c r="KD121" s="663">
        <f t="shared" ref="KD121" si="2787">SUM(KD122:KD123)</f>
        <v>0</v>
      </c>
      <c r="KE121" s="663">
        <f t="shared" ref="KE121" si="2788">SUM(KE122:KE123)</f>
        <v>0</v>
      </c>
      <c r="KF121" s="663">
        <f t="shared" ref="KF121" si="2789">SUM(KF122:KF123)</f>
        <v>0</v>
      </c>
      <c r="KG121" s="663">
        <f t="shared" ref="KG121" si="2790">SUM(KG122:KG123)</f>
        <v>0</v>
      </c>
      <c r="KH121" s="663">
        <f t="shared" ref="KH121" si="2791">SUM(KH122:KH123)</f>
        <v>0</v>
      </c>
      <c r="KI121" s="663">
        <f t="shared" ref="KI121" si="2792">SUM(KI122:KI123)</f>
        <v>0</v>
      </c>
      <c r="KJ121" s="663">
        <f t="shared" ref="KJ121" si="2793">SUM(KJ122:KJ123)</f>
        <v>0</v>
      </c>
      <c r="KK121" s="663">
        <f t="shared" ref="KK121" si="2794">SUM(KK122:KK123)</f>
        <v>0</v>
      </c>
      <c r="KL121" s="663">
        <f t="shared" ref="KL121" si="2795">SUM(KL122:KL123)</f>
        <v>0</v>
      </c>
      <c r="KM121" s="663">
        <f t="shared" ref="KM121" si="2796">SUM(KM122:KM123)</f>
        <v>0</v>
      </c>
      <c r="KN121" s="663">
        <f t="shared" ref="KN121" si="2797">SUM(KN122:KN123)</f>
        <v>0</v>
      </c>
      <c r="KO121" s="663">
        <f t="shared" ref="KO121" si="2798">SUM(KO122:KO123)</f>
        <v>0</v>
      </c>
      <c r="KP121" s="663">
        <f t="shared" ref="KP121" si="2799">SUM(KP122:KP123)</f>
        <v>0</v>
      </c>
      <c r="KQ121" s="663">
        <f t="shared" ref="KQ121" si="2800">SUM(KQ122:KQ123)</f>
        <v>0</v>
      </c>
      <c r="KR121" s="663">
        <f t="shared" ref="KR121" si="2801">SUM(KR122:KR123)</f>
        <v>0</v>
      </c>
      <c r="KS121" s="663">
        <f t="shared" ref="KS121" si="2802">SUM(KS122:KS123)</f>
        <v>0</v>
      </c>
      <c r="KT121" s="663">
        <f t="shared" ref="KT121" si="2803">SUM(KT122:KT123)</f>
        <v>0</v>
      </c>
      <c r="KU121" s="663">
        <f t="shared" ref="KU121" si="2804">SUM(KU122:KU123)</f>
        <v>0</v>
      </c>
      <c r="KV121" s="663">
        <f t="shared" ref="KV121" si="2805">SUM(KV122:KV123)</f>
        <v>0</v>
      </c>
      <c r="KW121" s="663">
        <f t="shared" ref="KW121" si="2806">SUM(KW122:KW123)</f>
        <v>0</v>
      </c>
      <c r="KX121" s="663">
        <f t="shared" ref="KX121" si="2807">SUM(KX122:KX123)</f>
        <v>0</v>
      </c>
      <c r="KY121" s="663">
        <f t="shared" ref="KY121" si="2808">SUM(KY122:KY123)</f>
        <v>0</v>
      </c>
      <c r="KZ121" s="663">
        <f t="shared" ref="KZ121" si="2809">SUM(KZ122:KZ123)</f>
        <v>0</v>
      </c>
      <c r="LA121" s="663">
        <f t="shared" ref="LA121" si="2810">SUM(LA122:LA123)</f>
        <v>0</v>
      </c>
      <c r="LB121" s="663">
        <f t="shared" ref="LB121" si="2811">SUM(LB122:LB123)</f>
        <v>0</v>
      </c>
      <c r="LC121" s="663">
        <f t="shared" ref="LC121" si="2812">SUM(LC122:LC123)</f>
        <v>0</v>
      </c>
      <c r="LD121" s="663">
        <f t="shared" ref="LD121" si="2813">SUM(LD122:LD123)</f>
        <v>0</v>
      </c>
      <c r="LE121" s="663">
        <f t="shared" ref="LE121" si="2814">SUM(LE122:LE123)</f>
        <v>0</v>
      </c>
      <c r="LF121" s="663">
        <f t="shared" ref="LF121" si="2815">SUM(LF122:LF123)</f>
        <v>0</v>
      </c>
      <c r="LG121" s="663">
        <f t="shared" ref="LG121" si="2816">SUM(LG122:LG123)</f>
        <v>0</v>
      </c>
      <c r="LH121" s="663">
        <f t="shared" ref="LH121" si="2817">SUM(LH122:LH123)</f>
        <v>0</v>
      </c>
      <c r="LI121" s="663">
        <f t="shared" ref="LI121" si="2818">SUM(LI122:LI123)</f>
        <v>0</v>
      </c>
      <c r="LJ121" s="663">
        <f t="shared" ref="LJ121" si="2819">SUM(LJ122:LJ123)</f>
        <v>0</v>
      </c>
      <c r="LK121" s="663">
        <f t="shared" ref="LK121" si="2820">SUM(LK122:LK123)</f>
        <v>0</v>
      </c>
      <c r="LL121" s="663">
        <f t="shared" ref="LL121" si="2821">SUM(LL122:LL123)</f>
        <v>0</v>
      </c>
      <c r="LM121" s="663">
        <f t="shared" ref="LM121" si="2822">SUM(LM122:LM123)</f>
        <v>0</v>
      </c>
      <c r="LN121" s="663">
        <f t="shared" ref="LN121" si="2823">SUM(LN122:LN123)</f>
        <v>0</v>
      </c>
      <c r="LO121" s="663">
        <f t="shared" ref="LO121" si="2824">SUM(LO122:LO123)</f>
        <v>0</v>
      </c>
      <c r="LP121" s="663">
        <f t="shared" ref="LP121" si="2825">SUM(LP122:LP123)</f>
        <v>0</v>
      </c>
      <c r="LQ121" s="663">
        <f t="shared" ref="LQ121" si="2826">SUM(LQ122:LQ123)</f>
        <v>0</v>
      </c>
      <c r="LR121" s="663">
        <f t="shared" ref="LR121" si="2827">SUM(LR122:LR123)</f>
        <v>0</v>
      </c>
      <c r="LS121" s="663">
        <f t="shared" ref="LS121" si="2828">SUM(LS122:LS123)</f>
        <v>0</v>
      </c>
      <c r="LT121" s="663">
        <f t="shared" ref="LT121" si="2829">SUM(LT122:LT123)</f>
        <v>0</v>
      </c>
      <c r="LU121" s="663">
        <f t="shared" ref="LU121" si="2830">SUM(LU122:LU123)</f>
        <v>0</v>
      </c>
      <c r="LV121" s="663">
        <f t="shared" ref="LV121" si="2831">SUM(LV122:LV123)</f>
        <v>0</v>
      </c>
      <c r="LW121" s="663">
        <f t="shared" ref="LW121" si="2832">SUM(LW122:LW123)</f>
        <v>0</v>
      </c>
      <c r="LX121" s="663">
        <f t="shared" ref="LX121" si="2833">SUM(LX122:LX123)</f>
        <v>0</v>
      </c>
      <c r="LY121" s="663">
        <f t="shared" ref="LY121" si="2834">SUM(LY122:LY123)</f>
        <v>0</v>
      </c>
      <c r="LZ121" s="663">
        <f t="shared" ref="LZ121" si="2835">SUM(LZ122:LZ123)</f>
        <v>0</v>
      </c>
      <c r="MA121" s="663">
        <f t="shared" ref="MA121" si="2836">SUM(MA122:MA123)</f>
        <v>0</v>
      </c>
      <c r="MB121" s="663">
        <f t="shared" ref="MB121" si="2837">SUM(MB122:MB123)</f>
        <v>0</v>
      </c>
      <c r="MC121" s="663">
        <f t="shared" ref="MC121" si="2838">SUM(MC122:MC123)</f>
        <v>0</v>
      </c>
      <c r="MD121" s="663">
        <f t="shared" ref="MD121" si="2839">SUM(MD122:MD123)</f>
        <v>0</v>
      </c>
      <c r="ME121" s="663">
        <f t="shared" ref="ME121" si="2840">SUM(ME122:ME123)</f>
        <v>0</v>
      </c>
      <c r="MF121" s="663">
        <f t="shared" ref="MF121" si="2841">SUM(MF122:MF123)</f>
        <v>0</v>
      </c>
      <c r="MG121" s="663">
        <f t="shared" ref="MG121" si="2842">SUM(MG122:MG123)</f>
        <v>0</v>
      </c>
      <c r="MH121" s="663">
        <f t="shared" ref="MH121" si="2843">SUM(MH122:MH123)</f>
        <v>0</v>
      </c>
      <c r="MI121" s="663">
        <f t="shared" ref="MI121" si="2844">SUM(MI122:MI123)</f>
        <v>0</v>
      </c>
      <c r="MJ121" s="663">
        <f t="shared" ref="MJ121" si="2845">SUM(MJ122:MJ123)</f>
        <v>0</v>
      </c>
      <c r="MK121" s="663">
        <f t="shared" ref="MK121" si="2846">SUM(MK122:MK123)</f>
        <v>0</v>
      </c>
      <c r="ML121" s="663">
        <f t="shared" ref="ML121" si="2847">SUM(ML122:ML123)</f>
        <v>0</v>
      </c>
      <c r="MM121" s="663">
        <f t="shared" ref="MM121" si="2848">SUM(MM122:MM123)</f>
        <v>0</v>
      </c>
      <c r="MN121" s="663">
        <f t="shared" ref="MN121" si="2849">SUM(MN122:MN123)</f>
        <v>0</v>
      </c>
      <c r="MO121" s="663">
        <f t="shared" ref="MO121" si="2850">SUM(MO122:MO123)</f>
        <v>0</v>
      </c>
      <c r="MP121" s="663">
        <f t="shared" ref="MP121" si="2851">SUM(MP122:MP123)</f>
        <v>0</v>
      </c>
      <c r="MQ121" s="663">
        <f t="shared" ref="MQ121" si="2852">SUM(MQ122:MQ123)</f>
        <v>0</v>
      </c>
      <c r="MR121" s="663">
        <f t="shared" ref="MR121" si="2853">SUM(MR122:MR123)</f>
        <v>0</v>
      </c>
      <c r="MS121" s="663">
        <f t="shared" ref="MS121" si="2854">SUM(MS122:MS123)</f>
        <v>0</v>
      </c>
      <c r="MT121" s="663">
        <f t="shared" ref="MT121" si="2855">SUM(MT122:MT123)</f>
        <v>0</v>
      </c>
      <c r="MU121" s="663">
        <f t="shared" ref="MU121" si="2856">SUM(MU122:MU123)</f>
        <v>0</v>
      </c>
      <c r="MV121" s="663">
        <f t="shared" ref="MV121" si="2857">SUM(MV122:MV123)</f>
        <v>0</v>
      </c>
      <c r="MW121" s="663">
        <f t="shared" ref="MW121" si="2858">SUM(MW122:MW123)</f>
        <v>0</v>
      </c>
      <c r="MX121" s="663">
        <f t="shared" ref="MX121" si="2859">SUM(MX122:MX123)</f>
        <v>0</v>
      </c>
      <c r="MY121" s="663">
        <f t="shared" ref="MY121" si="2860">SUM(MY122:MY123)</f>
        <v>0</v>
      </c>
      <c r="MZ121" s="663">
        <f t="shared" ref="MZ121" si="2861">SUM(MZ122:MZ123)</f>
        <v>0</v>
      </c>
      <c r="NA121" s="663">
        <f t="shared" ref="NA121" si="2862">SUM(NA122:NA123)</f>
        <v>0</v>
      </c>
      <c r="NB121" s="663">
        <f t="shared" ref="NB121" si="2863">SUM(NB122:NB123)</f>
        <v>0</v>
      </c>
      <c r="NC121" s="663">
        <f t="shared" ref="NC121" si="2864">SUM(NC122:NC123)</f>
        <v>0</v>
      </c>
      <c r="ND121" s="663">
        <f t="shared" ref="ND121" si="2865">SUM(ND122:ND123)</f>
        <v>0</v>
      </c>
      <c r="NE121" s="663">
        <f t="shared" ref="NE121" si="2866">SUM(NE122:NE123)</f>
        <v>0</v>
      </c>
      <c r="NF121" s="663">
        <f t="shared" ref="NF121" si="2867">SUM(NF122:NF123)</f>
        <v>0</v>
      </c>
      <c r="NG121" s="663">
        <f t="shared" ref="NG121" si="2868">SUM(NG122:NG123)</f>
        <v>0</v>
      </c>
      <c r="NH121" s="663">
        <f t="shared" ref="NH121" si="2869">SUM(NH122:NH123)</f>
        <v>0</v>
      </c>
      <c r="NI121" s="663">
        <f t="shared" ref="NI121" si="2870">SUM(NI122:NI123)</f>
        <v>0</v>
      </c>
      <c r="NJ121" s="663">
        <f t="shared" ref="NJ121" si="2871">SUM(NJ122:NJ123)</f>
        <v>0</v>
      </c>
      <c r="NK121" s="663">
        <f t="shared" ref="NK121" si="2872">SUM(NK122:NK123)</f>
        <v>0</v>
      </c>
      <c r="NL121" s="663">
        <f t="shared" ref="NL121" si="2873">SUM(NL122:NL123)</f>
        <v>0</v>
      </c>
      <c r="NM121" s="663">
        <f t="shared" ref="NM121" si="2874">SUM(NM122:NM123)</f>
        <v>0</v>
      </c>
      <c r="NN121" s="663">
        <f t="shared" ref="NN121" si="2875">SUM(NN122:NN123)</f>
        <v>0</v>
      </c>
      <c r="NO121" s="663">
        <f t="shared" ref="NO121" si="2876">SUM(NO122:NO123)</f>
        <v>0</v>
      </c>
      <c r="NP121" s="663">
        <f t="shared" ref="NP121" si="2877">SUM(NP122:NP123)</f>
        <v>0</v>
      </c>
      <c r="NQ121" s="663">
        <f t="shared" ref="NQ121" si="2878">SUM(NQ122:NQ123)</f>
        <v>0</v>
      </c>
      <c r="NR121" s="663">
        <f t="shared" ref="NR121" si="2879">SUM(NR122:NR123)</f>
        <v>0</v>
      </c>
      <c r="NS121" s="663">
        <f t="shared" ref="NS121" si="2880">SUM(NS122:NS123)</f>
        <v>0</v>
      </c>
      <c r="NT121" s="663">
        <f t="shared" ref="NT121" si="2881">SUM(NT122:NT123)</f>
        <v>0</v>
      </c>
      <c r="NU121" s="663">
        <f t="shared" ref="NU121" si="2882">SUM(NU122:NU123)</f>
        <v>0</v>
      </c>
      <c r="NV121" s="663">
        <f t="shared" ref="NV121" si="2883">SUM(NV122:NV123)</f>
        <v>0</v>
      </c>
      <c r="NW121" s="663">
        <f t="shared" ref="NW121" si="2884">SUM(NW122:NW123)</f>
        <v>0</v>
      </c>
      <c r="NX121" s="663">
        <f t="shared" ref="NX121" si="2885">SUM(NX122:NX123)</f>
        <v>0</v>
      </c>
      <c r="NY121" s="663">
        <f t="shared" ref="NY121" si="2886">SUM(NY122:NY123)</f>
        <v>0</v>
      </c>
      <c r="NZ121" s="663">
        <f t="shared" ref="NZ121" si="2887">SUM(NZ122:NZ123)</f>
        <v>0</v>
      </c>
      <c r="OA121" s="663">
        <f t="shared" ref="OA121" si="2888">SUM(OA122:OA123)</f>
        <v>0</v>
      </c>
      <c r="OB121" s="663">
        <f t="shared" ref="OB121" si="2889">SUM(OB122:OB123)</f>
        <v>0</v>
      </c>
      <c r="OC121" s="663">
        <f t="shared" ref="OC121" si="2890">SUM(OC122:OC123)</f>
        <v>0</v>
      </c>
      <c r="OD121" s="663">
        <f t="shared" ref="OD121" si="2891">SUM(OD122:OD123)</f>
        <v>0</v>
      </c>
      <c r="OE121" s="663">
        <f t="shared" ref="OE121" si="2892">SUM(OE122:OE123)</f>
        <v>0</v>
      </c>
      <c r="OF121" s="663">
        <f t="shared" ref="OF121" si="2893">SUM(OF122:OF123)</f>
        <v>0</v>
      </c>
      <c r="OG121" s="663">
        <f t="shared" ref="OG121" si="2894">SUM(OG122:OG123)</f>
        <v>0</v>
      </c>
      <c r="OH121" s="663">
        <f t="shared" ref="OH121" si="2895">SUM(OH122:OH123)</f>
        <v>0</v>
      </c>
      <c r="OI121" s="663">
        <f t="shared" ref="OI121" si="2896">SUM(OI122:OI123)</f>
        <v>0</v>
      </c>
      <c r="OJ121" s="663">
        <f t="shared" ref="OJ121" si="2897">SUM(OJ122:OJ123)</f>
        <v>0</v>
      </c>
      <c r="OK121" s="663">
        <f t="shared" ref="OK121" si="2898">SUM(OK122:OK123)</f>
        <v>0</v>
      </c>
      <c r="OL121" s="663">
        <f t="shared" ref="OL121" si="2899">SUM(OL122:OL123)</f>
        <v>0</v>
      </c>
      <c r="OM121" s="663">
        <f t="shared" ref="OM121" si="2900">SUM(OM122:OM123)</f>
        <v>0</v>
      </c>
      <c r="ON121" s="663">
        <f t="shared" ref="ON121" si="2901">SUM(ON122:ON123)</f>
        <v>0</v>
      </c>
      <c r="OO121" s="663">
        <f t="shared" ref="OO121" si="2902">SUM(OO122:OO123)</f>
        <v>0</v>
      </c>
      <c r="OP121" s="663">
        <f t="shared" ref="OP121" si="2903">SUM(OP122:OP123)</f>
        <v>0</v>
      </c>
      <c r="OQ121" s="663">
        <f t="shared" ref="OQ121" si="2904">SUM(OQ122:OQ123)</f>
        <v>0</v>
      </c>
      <c r="OR121" s="663">
        <f t="shared" ref="OR121" si="2905">SUM(OR122:OR123)</f>
        <v>0</v>
      </c>
      <c r="OS121" s="663">
        <f t="shared" ref="OS121" si="2906">SUM(OS122:OS123)</f>
        <v>0</v>
      </c>
      <c r="OT121" s="663">
        <f t="shared" ref="OT121" si="2907">SUM(OT122:OT123)</f>
        <v>0</v>
      </c>
      <c r="OU121" s="663">
        <f t="shared" ref="OU121" si="2908">SUM(OU122:OU123)</f>
        <v>0</v>
      </c>
      <c r="OV121" s="663">
        <f t="shared" ref="OV121" si="2909">SUM(OV122:OV123)</f>
        <v>0</v>
      </c>
      <c r="OW121" s="663">
        <f t="shared" ref="OW121" si="2910">SUM(OW122:OW123)</f>
        <v>0</v>
      </c>
      <c r="OX121" s="663">
        <f t="shared" ref="OX121" si="2911">SUM(OX122:OX123)</f>
        <v>0</v>
      </c>
      <c r="OY121" s="663">
        <f t="shared" ref="OY121" si="2912">SUM(OY122:OY123)</f>
        <v>0</v>
      </c>
      <c r="OZ121" s="663">
        <f t="shared" ref="OZ121" si="2913">SUM(OZ122:OZ123)</f>
        <v>0</v>
      </c>
      <c r="PA121" s="663">
        <f t="shared" ref="PA121" si="2914">SUM(PA122:PA123)</f>
        <v>0</v>
      </c>
      <c r="PB121" s="663">
        <f t="shared" ref="PB121" si="2915">SUM(PB122:PB123)</f>
        <v>0</v>
      </c>
      <c r="PC121" s="663">
        <f t="shared" ref="PC121" si="2916">SUM(PC122:PC123)</f>
        <v>0</v>
      </c>
      <c r="PD121" s="663">
        <f t="shared" ref="PD121" si="2917">SUM(PD122:PD123)</f>
        <v>0</v>
      </c>
      <c r="PE121" s="663">
        <f t="shared" ref="PE121" si="2918">SUM(PE122:PE123)</f>
        <v>0</v>
      </c>
      <c r="PF121" s="663">
        <f t="shared" ref="PF121" si="2919">SUM(PF122:PF123)</f>
        <v>0</v>
      </c>
      <c r="PG121" s="663">
        <f t="shared" ref="PG121" si="2920">SUM(PG122:PG123)</f>
        <v>0</v>
      </c>
      <c r="PH121" s="663">
        <f t="shared" ref="PH121" si="2921">SUM(PH122:PH123)</f>
        <v>0</v>
      </c>
      <c r="PI121" s="663">
        <f t="shared" ref="PI121" si="2922">SUM(PI122:PI123)</f>
        <v>0</v>
      </c>
      <c r="PJ121" s="663">
        <f t="shared" ref="PJ121" si="2923">SUM(PJ122:PJ123)</f>
        <v>0</v>
      </c>
      <c r="PK121" s="663">
        <f t="shared" ref="PK121" si="2924">SUM(PK122:PK123)</f>
        <v>0</v>
      </c>
      <c r="PL121" s="663">
        <f t="shared" ref="PL121" si="2925">SUM(PL122:PL123)</f>
        <v>0</v>
      </c>
      <c r="PM121" s="663">
        <f t="shared" ref="PM121" si="2926">SUM(PM122:PM123)</f>
        <v>0</v>
      </c>
      <c r="PN121" s="663">
        <f t="shared" ref="PN121" si="2927">SUM(PN122:PN123)</f>
        <v>0</v>
      </c>
      <c r="PO121" s="663">
        <f t="shared" ref="PO121" si="2928">SUM(PO122:PO123)</f>
        <v>0</v>
      </c>
      <c r="PP121" s="663">
        <f t="shared" ref="PP121" si="2929">SUM(PP122:PP123)</f>
        <v>0</v>
      </c>
      <c r="PQ121" s="663">
        <f t="shared" ref="PQ121" si="2930">SUM(PQ122:PQ123)</f>
        <v>0</v>
      </c>
      <c r="PR121" s="663">
        <f t="shared" ref="PR121" si="2931">SUM(PR122:PR123)</f>
        <v>0</v>
      </c>
      <c r="PS121" s="663">
        <f t="shared" ref="PS121" si="2932">SUM(PS122:PS123)</f>
        <v>0</v>
      </c>
      <c r="PT121" s="663">
        <f t="shared" ref="PT121" si="2933">SUM(PT122:PT123)</f>
        <v>0</v>
      </c>
      <c r="PU121" s="663">
        <f t="shared" ref="PU121" si="2934">SUM(PU122:PU123)</f>
        <v>0</v>
      </c>
      <c r="PV121" s="663">
        <f t="shared" ref="PV121" si="2935">SUM(PV122:PV123)</f>
        <v>0</v>
      </c>
      <c r="PW121" s="663">
        <f t="shared" ref="PW121" si="2936">SUM(PW122:PW123)</f>
        <v>0</v>
      </c>
      <c r="PX121" s="663">
        <f t="shared" ref="PX121" si="2937">SUM(PX122:PX123)</f>
        <v>0</v>
      </c>
      <c r="PY121" s="663">
        <f t="shared" ref="PY121" si="2938">SUM(PY122:PY123)</f>
        <v>0</v>
      </c>
      <c r="PZ121" s="663">
        <f t="shared" ref="PZ121" si="2939">SUM(PZ122:PZ123)</f>
        <v>0</v>
      </c>
      <c r="QA121" s="663">
        <f t="shared" ref="QA121" si="2940">SUM(QA122:QA123)</f>
        <v>0</v>
      </c>
      <c r="QB121" s="663">
        <f t="shared" ref="QB121" si="2941">SUM(QB122:QB123)</f>
        <v>0</v>
      </c>
      <c r="QC121" s="663">
        <f t="shared" ref="QC121" si="2942">SUM(QC122:QC123)</f>
        <v>0</v>
      </c>
      <c r="QD121" s="663">
        <f t="shared" ref="QD121" si="2943">SUM(QD122:QD123)</f>
        <v>0</v>
      </c>
      <c r="QE121" s="663">
        <f t="shared" ref="QE121" si="2944">SUM(QE122:QE123)</f>
        <v>0</v>
      </c>
      <c r="QF121" s="663">
        <f t="shared" ref="QF121" si="2945">SUM(QF122:QF123)</f>
        <v>0</v>
      </c>
      <c r="QG121" s="663">
        <f t="shared" ref="QG121" si="2946">SUM(QG122:QG123)</f>
        <v>0</v>
      </c>
      <c r="QH121" s="663">
        <f t="shared" ref="QH121" si="2947">SUM(QH122:QH123)</f>
        <v>0</v>
      </c>
      <c r="QI121" s="663">
        <f t="shared" ref="QI121" si="2948">SUM(QI122:QI123)</f>
        <v>0</v>
      </c>
      <c r="QJ121" s="663">
        <f t="shared" ref="QJ121" si="2949">SUM(QJ122:QJ123)</f>
        <v>0</v>
      </c>
      <c r="QK121" s="663">
        <f t="shared" ref="QK121" si="2950">SUM(QK122:QK123)</f>
        <v>0</v>
      </c>
      <c r="QL121" s="663">
        <f t="shared" ref="QL121" si="2951">SUM(QL122:QL123)</f>
        <v>0</v>
      </c>
      <c r="QM121" s="663">
        <f t="shared" ref="QM121" si="2952">SUM(QM122:QM123)</f>
        <v>0</v>
      </c>
      <c r="QN121" s="663">
        <f t="shared" ref="QN121" si="2953">SUM(QN122:QN123)</f>
        <v>0</v>
      </c>
      <c r="QO121" s="663">
        <f t="shared" ref="QO121" si="2954">SUM(QO122:QO123)</f>
        <v>0</v>
      </c>
      <c r="QP121" s="663">
        <f t="shared" ref="QP121" si="2955">SUM(QP122:QP123)</f>
        <v>0</v>
      </c>
      <c r="QQ121" s="663">
        <f t="shared" ref="QQ121" si="2956">SUM(QQ122:QQ123)</f>
        <v>0</v>
      </c>
      <c r="QR121" s="663">
        <f t="shared" ref="QR121" si="2957">SUM(QR122:QR123)</f>
        <v>0</v>
      </c>
      <c r="QS121" s="663">
        <f t="shared" ref="QS121" si="2958">SUM(QS122:QS123)</f>
        <v>0</v>
      </c>
      <c r="QT121" s="663">
        <f t="shared" ref="QT121" si="2959">SUM(QT122:QT123)</f>
        <v>0</v>
      </c>
      <c r="QU121" s="663">
        <f t="shared" ref="QU121" si="2960">SUM(QU122:QU123)</f>
        <v>0</v>
      </c>
      <c r="QV121" s="663">
        <f t="shared" ref="QV121" si="2961">SUM(QV122:QV123)</f>
        <v>0</v>
      </c>
      <c r="QW121" s="663">
        <f t="shared" ref="QW121" si="2962">SUM(QW122:QW123)</f>
        <v>0</v>
      </c>
      <c r="QX121" s="663">
        <f t="shared" ref="QX121" si="2963">SUM(QX122:QX123)</f>
        <v>0</v>
      </c>
      <c r="QY121" s="663">
        <f t="shared" ref="QY121" si="2964">SUM(QY122:QY123)</f>
        <v>0</v>
      </c>
      <c r="QZ121" s="663">
        <f t="shared" ref="QZ121" si="2965">SUM(QZ122:QZ123)</f>
        <v>0</v>
      </c>
      <c r="RA121" s="663">
        <f t="shared" ref="RA121" si="2966">SUM(RA122:RA123)</f>
        <v>0</v>
      </c>
      <c r="RB121" s="663">
        <f t="shared" ref="RB121" si="2967">SUM(RB122:RB123)</f>
        <v>0</v>
      </c>
      <c r="RC121" s="663">
        <f t="shared" ref="RC121" si="2968">SUM(RC122:RC123)</f>
        <v>0</v>
      </c>
      <c r="RD121" s="663">
        <f t="shared" ref="RD121" si="2969">SUM(RD122:RD123)</f>
        <v>0</v>
      </c>
      <c r="RE121" s="663">
        <f t="shared" ref="RE121" si="2970">SUM(RE122:RE123)</f>
        <v>0</v>
      </c>
      <c r="RF121" s="663">
        <f t="shared" ref="RF121" si="2971">SUM(RF122:RF123)</f>
        <v>0</v>
      </c>
      <c r="RG121" s="663">
        <f t="shared" ref="RG121" si="2972">SUM(RG122:RG123)</f>
        <v>0</v>
      </c>
      <c r="RH121" s="663">
        <f t="shared" ref="RH121" si="2973">SUM(RH122:RH123)</f>
        <v>0</v>
      </c>
      <c r="RI121" s="663">
        <f t="shared" ref="RI121" si="2974">SUM(RI122:RI123)</f>
        <v>0</v>
      </c>
      <c r="RJ121" s="663">
        <f t="shared" ref="RJ121" si="2975">SUM(RJ122:RJ123)</f>
        <v>0</v>
      </c>
      <c r="RK121" s="663">
        <f t="shared" ref="RK121" si="2976">SUM(RK122:RK123)</f>
        <v>0</v>
      </c>
      <c r="RL121" s="663">
        <f t="shared" ref="RL121" si="2977">SUM(RL122:RL123)</f>
        <v>0</v>
      </c>
      <c r="RM121" s="663">
        <f t="shared" ref="RM121" si="2978">SUM(RM122:RM123)</f>
        <v>0</v>
      </c>
      <c r="RN121" s="663">
        <f t="shared" ref="RN121" si="2979">SUM(RN122:RN123)</f>
        <v>0</v>
      </c>
      <c r="RO121" s="663">
        <f t="shared" ref="RO121" si="2980">SUM(RO122:RO123)</f>
        <v>0</v>
      </c>
      <c r="RP121" s="663">
        <f t="shared" ref="RP121" si="2981">SUM(RP122:RP123)</f>
        <v>0</v>
      </c>
      <c r="RQ121" s="663">
        <f t="shared" ref="RQ121" si="2982">SUM(RQ122:RQ123)</f>
        <v>0</v>
      </c>
      <c r="RR121" s="663">
        <f t="shared" ref="RR121" si="2983">SUM(RR122:RR123)</f>
        <v>0</v>
      </c>
      <c r="RS121" s="663">
        <f t="shared" ref="RS121" si="2984">SUM(RS122:RS123)</f>
        <v>0</v>
      </c>
      <c r="RT121" s="663">
        <f t="shared" ref="RT121" si="2985">SUM(RT122:RT123)</f>
        <v>0</v>
      </c>
      <c r="RU121" s="663">
        <f t="shared" ref="RU121" si="2986">SUM(RU122:RU123)</f>
        <v>0</v>
      </c>
      <c r="RV121" s="663">
        <f t="shared" ref="RV121" si="2987">SUM(RV122:RV123)</f>
        <v>0</v>
      </c>
      <c r="RW121" s="663">
        <f t="shared" ref="RW121" si="2988">SUM(RW122:RW123)</f>
        <v>0</v>
      </c>
      <c r="RX121" s="663">
        <f t="shared" ref="RX121" si="2989">SUM(RX122:RX123)</f>
        <v>0</v>
      </c>
      <c r="RY121" s="663">
        <f t="shared" ref="RY121" si="2990">SUM(RY122:RY123)</f>
        <v>0</v>
      </c>
      <c r="RZ121" s="663">
        <f t="shared" ref="RZ121" si="2991">SUM(RZ122:RZ123)</f>
        <v>0</v>
      </c>
      <c r="SA121" s="663">
        <f t="shared" ref="SA121" si="2992">SUM(SA122:SA123)</f>
        <v>0</v>
      </c>
      <c r="SB121" s="663">
        <f t="shared" ref="SB121" si="2993">SUM(SB122:SB123)</f>
        <v>0</v>
      </c>
      <c r="SC121" s="663">
        <f t="shared" ref="SC121" si="2994">SUM(SC122:SC123)</f>
        <v>0</v>
      </c>
      <c r="SD121" s="663">
        <f t="shared" ref="SD121" si="2995">SUM(SD122:SD123)</f>
        <v>0</v>
      </c>
      <c r="SE121" s="663">
        <f t="shared" ref="SE121" si="2996">SUM(SE122:SE123)</f>
        <v>0</v>
      </c>
      <c r="SF121" s="663">
        <f t="shared" ref="SF121" si="2997">SUM(SF122:SF123)</f>
        <v>0</v>
      </c>
      <c r="SG121" s="663">
        <f t="shared" ref="SG121" si="2998">SUM(SG122:SG123)</f>
        <v>0</v>
      </c>
      <c r="SH121" s="663">
        <f t="shared" ref="SH121" si="2999">SUM(SH122:SH123)</f>
        <v>0</v>
      </c>
      <c r="SI121" s="663">
        <f t="shared" ref="SI121" si="3000">SUM(SI122:SI123)</f>
        <v>0</v>
      </c>
      <c r="SJ121" s="663">
        <f t="shared" ref="SJ121" si="3001">SUM(SJ122:SJ123)</f>
        <v>0</v>
      </c>
      <c r="SK121" s="663">
        <f t="shared" ref="SK121" si="3002">SUM(SK122:SK123)</f>
        <v>0</v>
      </c>
      <c r="SL121" s="663">
        <f t="shared" ref="SL121" si="3003">SUM(SL122:SL123)</f>
        <v>0</v>
      </c>
      <c r="SM121" s="663">
        <f t="shared" ref="SM121" si="3004">SUM(SM122:SM123)</f>
        <v>0</v>
      </c>
      <c r="SN121" s="663">
        <f t="shared" ref="SN121" si="3005">SUM(SN122:SN123)</f>
        <v>0</v>
      </c>
      <c r="SO121" s="663">
        <f t="shared" ref="SO121" si="3006">SUM(SO122:SO123)</f>
        <v>0</v>
      </c>
      <c r="SP121" s="663">
        <f t="shared" ref="SP121" si="3007">SUM(SP122:SP123)</f>
        <v>0</v>
      </c>
      <c r="SQ121" s="663">
        <f t="shared" ref="SQ121" si="3008">SUM(SQ122:SQ123)</f>
        <v>0</v>
      </c>
      <c r="SR121" s="663">
        <f t="shared" ref="SR121" si="3009">SUM(SR122:SR123)</f>
        <v>0</v>
      </c>
      <c r="SS121" s="663">
        <f t="shared" ref="SS121" si="3010">SUM(SS122:SS123)</f>
        <v>0</v>
      </c>
      <c r="ST121" s="663">
        <f t="shared" ref="ST121" si="3011">SUM(ST122:ST123)</f>
        <v>0</v>
      </c>
      <c r="SU121" s="663">
        <f t="shared" ref="SU121" si="3012">SUM(SU122:SU123)</f>
        <v>0</v>
      </c>
      <c r="SV121" s="663">
        <f t="shared" ref="SV121" si="3013">SUM(SV122:SV123)</f>
        <v>0</v>
      </c>
      <c r="SW121" s="663">
        <f t="shared" ref="SW121" si="3014">SUM(SW122:SW123)</f>
        <v>0</v>
      </c>
      <c r="SX121" s="663">
        <f t="shared" ref="SX121" si="3015">SUM(SX122:SX123)</f>
        <v>0</v>
      </c>
      <c r="SY121" s="663">
        <f t="shared" ref="SY121" si="3016">SUM(SY122:SY123)</f>
        <v>0</v>
      </c>
      <c r="SZ121" s="663">
        <f t="shared" ref="SZ121" si="3017">SUM(SZ122:SZ123)</f>
        <v>0</v>
      </c>
      <c r="TA121" s="663">
        <f t="shared" ref="TA121" si="3018">SUM(TA122:TA123)</f>
        <v>0</v>
      </c>
      <c r="TB121" s="663">
        <f t="shared" ref="TB121" si="3019">SUM(TB122:TB123)</f>
        <v>0</v>
      </c>
      <c r="TC121" s="663">
        <f t="shared" ref="TC121" si="3020">SUM(TC122:TC123)</f>
        <v>0</v>
      </c>
      <c r="TD121" s="663">
        <f t="shared" ref="TD121" si="3021">SUM(TD122:TD123)</f>
        <v>0</v>
      </c>
      <c r="TE121" s="663">
        <f t="shared" ref="TE121" si="3022">SUM(TE122:TE123)</f>
        <v>0</v>
      </c>
      <c r="TF121" s="474">
        <f t="shared" ref="TF121" si="3023">SUM(TF122:TF123)</f>
        <v>0</v>
      </c>
      <c r="TG121" s="474">
        <f t="shared" ref="TG121" si="3024">SUM(TG122:TG123)</f>
        <v>0</v>
      </c>
      <c r="TM121" s="625"/>
      <c r="TN121" s="625"/>
      <c r="TO121" s="625"/>
      <c r="TP121" s="625"/>
      <c r="TQ121" s="625"/>
      <c r="TR121" s="625"/>
      <c r="TS121" s="625"/>
      <c r="TT121" s="625"/>
      <c r="TU121" s="625"/>
      <c r="TV121" s="625"/>
      <c r="TW121" s="625"/>
      <c r="TX121" s="625"/>
      <c r="TY121" s="474">
        <f t="shared" si="2516"/>
        <v>11.13945631</v>
      </c>
      <c r="TZ121" s="474">
        <f t="shared" ref="TZ121" si="3025">SUM(BW121:BZ121)</f>
        <v>12.101821070999998</v>
      </c>
      <c r="UA121" s="474">
        <f t="shared" ref="UA121" si="3026">SUM(CA121:CD121)</f>
        <v>10.64032864</v>
      </c>
      <c r="UB121" s="474">
        <f t="shared" ref="UB121" si="3027">SUM(CE121:CH121)</f>
        <v>10.810097959999998</v>
      </c>
      <c r="UC121" s="474">
        <f t="shared" ref="UC121" si="3028">SUM(CI121:CL121)</f>
        <v>9.7087962949999991</v>
      </c>
      <c r="UD121" s="474">
        <f t="shared" ref="UD121" si="3029">SUM(CM121:CP121)</f>
        <v>11.0790653</v>
      </c>
      <c r="UE121" s="474">
        <f t="shared" ref="UE121" si="3030">SUM(CQ121:CT121)</f>
        <v>12.562419999999998</v>
      </c>
      <c r="UF121" s="474">
        <f t="shared" ref="UF121" si="3031">SUM(CU121:CX121)</f>
        <v>11.502876449999999</v>
      </c>
      <c r="UG121" s="474">
        <f t="shared" ref="UG121" si="3032">SUM(CY121:DB121)</f>
        <v>12.092422699999998</v>
      </c>
      <c r="UH121" s="474">
        <f t="shared" ref="UH121" si="3033">SUM(DC121:DF121)</f>
        <v>13.5249714</v>
      </c>
      <c r="UI121" s="474">
        <f t="shared" si="2499"/>
        <v>17.840226849961716</v>
      </c>
      <c r="UJ121" s="474">
        <f t="shared" si="2526"/>
        <v>21.942586247886048</v>
      </c>
      <c r="UK121" s="474">
        <f>SUMIF($G$2:$SZ$2,UK$2,$G121:$SZ121)</f>
        <v>24.518258657426923</v>
      </c>
    </row>
    <row r="122" spans="3:557">
      <c r="E122" s="31"/>
      <c r="F122" s="59" t="s">
        <v>1354</v>
      </c>
      <c r="AQ122" s="625">
        <f t="shared" ref="AQ122:BJ122" si="3034">AQ$116*AQ130</f>
        <v>0.56977259999999996</v>
      </c>
      <c r="AR122" s="625">
        <f t="shared" si="3034"/>
        <v>0.83407500000000001</v>
      </c>
      <c r="AS122" s="625">
        <f t="shared" si="3034"/>
        <v>0.95158139999999991</v>
      </c>
      <c r="AT122" s="626">
        <f t="shared" si="3034"/>
        <v>1.5989021999999999</v>
      </c>
      <c r="AU122" s="625">
        <f t="shared" si="3034"/>
        <v>0.67880484000000008</v>
      </c>
      <c r="AV122" s="625">
        <f t="shared" si="3034"/>
        <v>0.95860148999999983</v>
      </c>
      <c r="AW122" s="625">
        <f t="shared" si="3034"/>
        <v>1.0592703299999999</v>
      </c>
      <c r="AX122" s="626">
        <f t="shared" si="3034"/>
        <v>1.2387199000000002</v>
      </c>
      <c r="AY122" s="625">
        <f t="shared" si="3034"/>
        <v>0.87224416000000016</v>
      </c>
      <c r="AZ122" s="625">
        <f t="shared" si="3034"/>
        <v>1.2462781600000001</v>
      </c>
      <c r="BA122" s="625">
        <f t="shared" si="3034"/>
        <v>1.4075197600000002</v>
      </c>
      <c r="BB122" s="626">
        <f t="shared" si="3034"/>
        <v>2.0191620800000001</v>
      </c>
      <c r="BC122" s="625">
        <f t="shared" si="3034"/>
        <v>1.2961050000000001</v>
      </c>
      <c r="BD122" s="625">
        <f t="shared" si="3034"/>
        <v>1.9420605000000002</v>
      </c>
      <c r="BE122" s="625">
        <f t="shared" si="3034"/>
        <v>2.2813619999999997</v>
      </c>
      <c r="BF122" s="626">
        <f t="shared" si="3034"/>
        <v>2.6871179999999999</v>
      </c>
      <c r="BG122" s="625">
        <f t="shared" si="3034"/>
        <v>1.7649832500000002</v>
      </c>
      <c r="BH122" s="625">
        <f t="shared" si="3034"/>
        <v>2.6115374999999998</v>
      </c>
      <c r="BI122" s="625">
        <f t="shared" si="3034"/>
        <v>2.2176022499999997</v>
      </c>
      <c r="BJ122" s="626">
        <f t="shared" si="3034"/>
        <v>2.544441</v>
      </c>
      <c r="BK122" s="625">
        <f t="shared" ref="BK122:BO123" si="3035">BK$116*BK130</f>
        <v>1.5860915</v>
      </c>
      <c r="BL122" s="625">
        <f t="shared" si="3035"/>
        <v>2.2970639999999998</v>
      </c>
      <c r="BM122" s="625">
        <f t="shared" si="3035"/>
        <v>2.0089090000000001</v>
      </c>
      <c r="BN122" s="626">
        <f t="shared" si="3035"/>
        <v>2.2754552600000002</v>
      </c>
      <c r="BO122" s="625">
        <f t="shared" si="3035"/>
        <v>1.54914829</v>
      </c>
      <c r="BP122" s="625">
        <f t="shared" ref="BP122:BV122" si="3036">BP$116*BP130</f>
        <v>2.0287308999999998</v>
      </c>
      <c r="BQ122" s="625">
        <f t="shared" si="3036"/>
        <v>1.9803412999999999</v>
      </c>
      <c r="BR122" s="626">
        <f t="shared" si="3036"/>
        <v>2.1316889999999997</v>
      </c>
      <c r="BS122" s="625">
        <f t="shared" si="3036"/>
        <v>1.9200491999999998</v>
      </c>
      <c r="BT122" s="625">
        <f t="shared" si="3036"/>
        <v>2.0080642200000001</v>
      </c>
      <c r="BU122" s="625">
        <f t="shared" si="3036"/>
        <v>2.0652465899999997</v>
      </c>
      <c r="BV122" s="626">
        <f t="shared" si="3036"/>
        <v>1.9503774599999997</v>
      </c>
      <c r="BW122" s="398">
        <f t="shared" ref="BW122:CL122" si="3037">BW$116*BW130</f>
        <v>1.4912964400000002</v>
      </c>
      <c r="BX122" s="625">
        <f t="shared" si="3037"/>
        <v>2.2848618800000002</v>
      </c>
      <c r="BY122" s="625">
        <f t="shared" si="3037"/>
        <v>2.3099259999999999</v>
      </c>
      <c r="BZ122" s="626">
        <f t="shared" si="3037"/>
        <v>2.4906992400000001</v>
      </c>
      <c r="CA122" s="625">
        <f t="shared" si="3037"/>
        <v>1.8458967200000003</v>
      </c>
      <c r="CB122" s="625">
        <f t="shared" si="3037"/>
        <v>1.8220436800000002</v>
      </c>
      <c r="CC122" s="625">
        <f t="shared" si="3037"/>
        <v>1.8277312000000001</v>
      </c>
      <c r="CD122" s="626">
        <f t="shared" si="3037"/>
        <v>2.1208627999999998</v>
      </c>
      <c r="CE122" s="625">
        <f t="shared" si="3037"/>
        <v>1.91592648</v>
      </c>
      <c r="CF122" s="625">
        <f t="shared" si="3037"/>
        <v>1.9990298499999999</v>
      </c>
      <c r="CG122" s="625">
        <f t="shared" si="3037"/>
        <v>2.0571667799999998</v>
      </c>
      <c r="CH122" s="626">
        <f t="shared" si="3037"/>
        <v>2.0456250199999997</v>
      </c>
      <c r="CI122" s="625">
        <f t="shared" si="3037"/>
        <v>1.7487689200000001</v>
      </c>
      <c r="CJ122" s="625">
        <f t="shared" si="3037"/>
        <v>1.06636032</v>
      </c>
      <c r="CK122" s="625">
        <f t="shared" si="3037"/>
        <v>1.9335211000000001</v>
      </c>
      <c r="CL122" s="626">
        <f t="shared" si="3037"/>
        <v>2.1847899900000001</v>
      </c>
      <c r="CM122" s="398">
        <f t="shared" ref="CM122:CZ122" si="3038">CM$116*CM130</f>
        <v>1.9417761599999999</v>
      </c>
      <c r="CN122" s="625">
        <f t="shared" si="3038"/>
        <v>1.6761630300000001</v>
      </c>
      <c r="CO122" s="625">
        <f t="shared" si="3038"/>
        <v>2.21624512</v>
      </c>
      <c r="CP122" s="626">
        <f t="shared" si="3038"/>
        <v>2.4459592299999997</v>
      </c>
      <c r="CQ122" s="398">
        <f t="shared" ref="CQ122" si="3039">CQ$116*CQ130</f>
        <v>2.3695912799999999</v>
      </c>
      <c r="CR122" s="625">
        <f t="shared" si="3038"/>
        <v>2.1127939199999997</v>
      </c>
      <c r="CS122" s="625">
        <f t="shared" si="3038"/>
        <v>2.73015864</v>
      </c>
      <c r="CT122" s="626">
        <f t="shared" si="3038"/>
        <v>2.3084481599999997</v>
      </c>
      <c r="CU122" s="398">
        <f t="shared" si="3038"/>
        <v>2.0291723999999998</v>
      </c>
      <c r="CV122" s="625">
        <f t="shared" si="3038"/>
        <v>1.90243728</v>
      </c>
      <c r="CW122" s="625">
        <f t="shared" si="3038"/>
        <v>2.53115136</v>
      </c>
      <c r="CX122" s="625">
        <f t="shared" si="3038"/>
        <v>2.2552084799999998</v>
      </c>
      <c r="CY122" s="398">
        <f t="shared" si="3038"/>
        <v>2.3560704000000001</v>
      </c>
      <c r="CZ122" s="625">
        <f t="shared" si="3038"/>
        <v>2.2342888799999998</v>
      </c>
      <c r="DA122" s="625">
        <f t="shared" ref="DA122:DB122" si="3040">DA$116*DA130</f>
        <v>2.4354662399999998</v>
      </c>
      <c r="DB122" s="625">
        <f t="shared" si="3040"/>
        <v>2.1389580000000001</v>
      </c>
      <c r="DC122" s="398">
        <f t="shared" ref="DC122:DF122" si="3041">DC$116*DC130</f>
        <v>2.6539286399999997</v>
      </c>
      <c r="DD122" s="625">
        <f t="shared" si="3041"/>
        <v>2.2834720799999997</v>
      </c>
      <c r="DE122" s="625">
        <f t="shared" si="3041"/>
        <v>2.721438</v>
      </c>
      <c r="DF122" s="626">
        <f t="shared" si="3041"/>
        <v>2.5916659200000001</v>
      </c>
      <c r="DG122" s="625">
        <f t="shared" ref="DG122:DJ122" si="3042">DG$116*DG130</f>
        <v>2.3638363199999999</v>
      </c>
      <c r="DH122" s="625">
        <f t="shared" si="3042"/>
        <v>3.0935858943446579</v>
      </c>
      <c r="DI122" s="625">
        <f t="shared" si="3042"/>
        <v>3.9278961844087412</v>
      </c>
      <c r="DJ122" s="625">
        <f t="shared" si="3042"/>
        <v>4.0590483567016555</v>
      </c>
      <c r="DK122" s="398">
        <f t="shared" ref="DK122:DN122" si="3043">DK$116*DK130</f>
        <v>3.7597759874453001</v>
      </c>
      <c r="DL122" s="625">
        <f t="shared" si="3043"/>
        <v>3.8854245878460265</v>
      </c>
      <c r="DM122" s="625">
        <f t="shared" si="3043"/>
        <v>4.2425299437551072</v>
      </c>
      <c r="DN122" s="626">
        <f t="shared" si="3043"/>
        <v>4.2663207063911459</v>
      </c>
      <c r="DO122" s="625">
        <f t="shared" ref="DO122:DR122" si="3044">DO$116*DO130</f>
        <v>4.0355458628829037</v>
      </c>
      <c r="DP122" s="625">
        <f t="shared" si="3044"/>
        <v>4.2032335873194553</v>
      </c>
      <c r="DQ122" s="625">
        <f t="shared" si="3044"/>
        <v>4.7885832312787464</v>
      </c>
      <c r="DR122" s="625">
        <f t="shared" si="3044"/>
        <v>5.2471158209488982</v>
      </c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E122" s="59"/>
      <c r="TM122" s="625">
        <f>SUM(W122:Z122)</f>
        <v>0</v>
      </c>
      <c r="TN122" s="625">
        <f>SUM(AA122:AD122)</f>
        <v>0</v>
      </c>
      <c r="TO122" s="625">
        <f>SUM(AE122:AH122)</f>
        <v>0</v>
      </c>
      <c r="TP122" s="625">
        <f>SUM(AI122:AL122)</f>
        <v>0</v>
      </c>
      <c r="TQ122" s="625">
        <f>SUM(AM122:AP122)</f>
        <v>0</v>
      </c>
      <c r="TR122" s="625">
        <f>SUM(AQ122:AT122)</f>
        <v>3.9543311999999999</v>
      </c>
      <c r="TS122" s="625">
        <f>SUM(AU122:AX122)</f>
        <v>3.93539656</v>
      </c>
      <c r="TT122" s="625">
        <f>SUM(AY122:BB122)</f>
        <v>5.5452041600000008</v>
      </c>
      <c r="TU122" s="625">
        <f>SUM(BC122:BF122)</f>
        <v>8.2066455000000005</v>
      </c>
      <c r="TV122" s="625">
        <f>SUM(BG122:BJ122)</f>
        <v>9.1385639999999988</v>
      </c>
      <c r="TW122" s="625">
        <f>SUM(BK122:BN122)</f>
        <v>8.1675197600000011</v>
      </c>
      <c r="TX122" s="625">
        <f>SUM(BO122:BR122)</f>
        <v>7.6899094899999998</v>
      </c>
      <c r="TY122" s="625">
        <f t="shared" si="2516"/>
        <v>7.9437374699999994</v>
      </c>
      <c r="TZ122" s="625">
        <f t="shared" si="2517"/>
        <v>8.5767835600000009</v>
      </c>
      <c r="UA122" s="625">
        <f t="shared" si="2518"/>
        <v>7.6165344000000008</v>
      </c>
      <c r="UB122" s="625">
        <f t="shared" si="2519"/>
        <v>8.0177481299999993</v>
      </c>
      <c r="UC122" s="625">
        <f t="shared" si="2520"/>
        <v>6.9334403299999998</v>
      </c>
      <c r="UD122" s="625">
        <f t="shared" si="2521"/>
        <v>8.2801435399999992</v>
      </c>
      <c r="UE122" s="625">
        <f t="shared" si="2522"/>
        <v>9.5209919999999997</v>
      </c>
      <c r="UF122" s="625">
        <f t="shared" si="2523"/>
        <v>8.7179695200000005</v>
      </c>
      <c r="UG122" s="625">
        <f t="shared" si="2524"/>
        <v>9.1647835200000003</v>
      </c>
      <c r="UH122" s="625">
        <f t="shared" si="2525"/>
        <v>10.250504639999999</v>
      </c>
      <c r="UI122" s="625">
        <f t="shared" si="2499"/>
        <v>13.444366755455054</v>
      </c>
      <c r="UJ122" s="625">
        <f t="shared" si="2526"/>
        <v>16.154051225437581</v>
      </c>
      <c r="UK122" s="625">
        <f t="shared" si="2526"/>
        <v>18.274478502430004</v>
      </c>
    </row>
    <row r="123" spans="3:557">
      <c r="E123" s="31"/>
      <c r="F123" s="2" t="s">
        <v>1355</v>
      </c>
      <c r="AQ123" s="625">
        <f t="shared" ref="AQ123:BJ123" si="3045">AQ$116*AQ131</f>
        <v>0.30387871999999999</v>
      </c>
      <c r="AR123" s="625">
        <f t="shared" si="3045"/>
        <v>0.44483999999999996</v>
      </c>
      <c r="AS123" s="625">
        <f t="shared" si="3045"/>
        <v>0.50751007999999986</v>
      </c>
      <c r="AT123" s="626">
        <f t="shared" si="3045"/>
        <v>0.85274783999999981</v>
      </c>
      <c r="AU123" s="625">
        <f t="shared" si="3045"/>
        <v>0.47767747999999993</v>
      </c>
      <c r="AV123" s="625">
        <f t="shared" si="3045"/>
        <v>0.58861494999999997</v>
      </c>
      <c r="AW123" s="625">
        <f t="shared" si="3045"/>
        <v>0.6504291499999999</v>
      </c>
      <c r="AX123" s="626">
        <f t="shared" si="3045"/>
        <v>0.83332065999999971</v>
      </c>
      <c r="AY123" s="625">
        <f t="shared" si="3045"/>
        <v>0.32067799999999991</v>
      </c>
      <c r="AZ123" s="625">
        <f t="shared" si="3045"/>
        <v>0.45819049999999983</v>
      </c>
      <c r="BA123" s="625">
        <f t="shared" si="3045"/>
        <v>0.51747049999999983</v>
      </c>
      <c r="BB123" s="626">
        <f t="shared" si="3045"/>
        <v>0.74233899999999975</v>
      </c>
      <c r="BC123" s="625">
        <f t="shared" si="3045"/>
        <v>0.34562799999999994</v>
      </c>
      <c r="BD123" s="625">
        <f t="shared" si="3045"/>
        <v>0.51788279999999987</v>
      </c>
      <c r="BE123" s="625">
        <f t="shared" si="3045"/>
        <v>0.60836319999999988</v>
      </c>
      <c r="BF123" s="626">
        <f t="shared" si="3045"/>
        <v>0.71656479999999989</v>
      </c>
      <c r="BG123" s="625">
        <f t="shared" si="3045"/>
        <v>0.49419530999999994</v>
      </c>
      <c r="BH123" s="625">
        <f t="shared" si="3045"/>
        <v>0.73123049999999989</v>
      </c>
      <c r="BI123" s="625">
        <f t="shared" si="3045"/>
        <v>0.62092862999999987</v>
      </c>
      <c r="BJ123" s="626">
        <f t="shared" si="3045"/>
        <v>0.71244347999999991</v>
      </c>
      <c r="BK123" s="625">
        <f t="shared" si="3035"/>
        <v>0.56646125000000003</v>
      </c>
      <c r="BL123" s="625">
        <f t="shared" si="3035"/>
        <v>0.82038</v>
      </c>
      <c r="BM123" s="625">
        <f t="shared" si="3035"/>
        <v>0.71746750000000004</v>
      </c>
      <c r="BN123" s="626">
        <f t="shared" si="3035"/>
        <v>0.68575363999999994</v>
      </c>
      <c r="BO123" s="625">
        <f t="shared" si="3035"/>
        <v>0.56729373999999999</v>
      </c>
      <c r="BP123" s="625">
        <f t="shared" ref="BP123:CL123" si="3046">BP$116*BP131</f>
        <v>0.78251049000000006</v>
      </c>
      <c r="BQ123" s="625">
        <f t="shared" si="3046"/>
        <v>0.76384593000000001</v>
      </c>
      <c r="BR123" s="626">
        <f t="shared" si="3046"/>
        <v>0.79177019999999998</v>
      </c>
      <c r="BS123" s="625">
        <f t="shared" si="3046"/>
        <v>0.75132360000000009</v>
      </c>
      <c r="BT123" s="625">
        <f t="shared" si="3046"/>
        <v>0.81486664000000009</v>
      </c>
      <c r="BU123" s="625">
        <f t="shared" si="3046"/>
        <v>0.83807108000000008</v>
      </c>
      <c r="BV123" s="626">
        <f t="shared" si="3046"/>
        <v>0.79145752000000003</v>
      </c>
      <c r="BW123" s="398">
        <f t="shared" si="3046"/>
        <v>0.60748399099999983</v>
      </c>
      <c r="BX123" s="625">
        <f t="shared" si="3046"/>
        <v>0.94082547999999977</v>
      </c>
      <c r="BY123" s="625">
        <f t="shared" si="3046"/>
        <v>0.95114599999999971</v>
      </c>
      <c r="BZ123" s="626">
        <f t="shared" si="3046"/>
        <v>1.0255820399999998</v>
      </c>
      <c r="CA123" s="625">
        <f t="shared" si="3046"/>
        <v>0.76007511999999977</v>
      </c>
      <c r="CB123" s="625">
        <f t="shared" si="3046"/>
        <v>0.7502532799999998</v>
      </c>
      <c r="CC123" s="625">
        <f t="shared" si="3046"/>
        <v>0.72571679999999972</v>
      </c>
      <c r="CD123" s="626">
        <f t="shared" si="3046"/>
        <v>0.78774904000000001</v>
      </c>
      <c r="CE123" s="625">
        <f t="shared" si="3046"/>
        <v>0.70160688000000004</v>
      </c>
      <c r="CF123" s="625">
        <f t="shared" si="3046"/>
        <v>0.70388375000000003</v>
      </c>
      <c r="CG123" s="625">
        <f t="shared" si="3046"/>
        <v>0.69538031999999994</v>
      </c>
      <c r="CH123" s="626">
        <f t="shared" si="3046"/>
        <v>0.69147887999999991</v>
      </c>
      <c r="CI123" s="625">
        <f t="shared" si="3046"/>
        <v>0.72008131999999969</v>
      </c>
      <c r="CJ123" s="625">
        <f t="shared" si="3046"/>
        <v>0.58477823999999989</v>
      </c>
      <c r="CK123" s="625">
        <f t="shared" si="3046"/>
        <v>0.73197584500000012</v>
      </c>
      <c r="CL123" s="626">
        <f t="shared" si="3046"/>
        <v>0.73852055999999999</v>
      </c>
      <c r="CM123" s="398">
        <f t="shared" ref="CM123:CZ123" si="3047">CM$116*CM131</f>
        <v>0.65637504000000002</v>
      </c>
      <c r="CN123" s="625">
        <f t="shared" si="3047"/>
        <v>0.56659031999999998</v>
      </c>
      <c r="CO123" s="625">
        <f t="shared" si="3047"/>
        <v>0.74915327999999992</v>
      </c>
      <c r="CP123" s="626">
        <f t="shared" si="3047"/>
        <v>0.82680311999999989</v>
      </c>
      <c r="CQ123" s="398">
        <f t="shared" ref="CQ123" si="3048">CQ$116*CQ131</f>
        <v>0.75695276999999994</v>
      </c>
      <c r="CR123" s="625">
        <f t="shared" si="3047"/>
        <v>0.67492027999999993</v>
      </c>
      <c r="CS123" s="625">
        <f t="shared" si="3047"/>
        <v>0.8721340099999999</v>
      </c>
      <c r="CT123" s="626">
        <f t="shared" si="3047"/>
        <v>0.73742093999999991</v>
      </c>
      <c r="CU123" s="398">
        <f t="shared" si="3047"/>
        <v>0.64820784999999992</v>
      </c>
      <c r="CV123" s="625">
        <f t="shared" si="3047"/>
        <v>0.60772302</v>
      </c>
      <c r="CW123" s="625">
        <f t="shared" si="3047"/>
        <v>0.80856223999999988</v>
      </c>
      <c r="CX123" s="625">
        <f t="shared" si="3047"/>
        <v>0.72041381999999998</v>
      </c>
      <c r="CY123" s="398">
        <f t="shared" si="3047"/>
        <v>0.75263360000000001</v>
      </c>
      <c r="CZ123" s="625">
        <f t="shared" si="3047"/>
        <v>0.71373116999999997</v>
      </c>
      <c r="DA123" s="625">
        <f t="shared" ref="DA123:DB123" si="3049">DA$116*DA131</f>
        <v>0.77799615999999994</v>
      </c>
      <c r="DB123" s="625">
        <f t="shared" si="3049"/>
        <v>0.68327824999999998</v>
      </c>
      <c r="DC123" s="398">
        <f t="shared" ref="DC123:DF123" si="3050">DC$116*DC131</f>
        <v>0.84778275999999986</v>
      </c>
      <c r="DD123" s="625">
        <f t="shared" si="3050"/>
        <v>0.72944246999999984</v>
      </c>
      <c r="DE123" s="625">
        <f t="shared" si="3050"/>
        <v>0.86934824999999993</v>
      </c>
      <c r="DF123" s="626">
        <f t="shared" si="3050"/>
        <v>0.82789327999999995</v>
      </c>
      <c r="DG123" s="625">
        <f t="shared" ref="DG123:DJ123" si="3051">DG$116*DG131</f>
        <v>0.75511437999999997</v>
      </c>
      <c r="DH123" s="625">
        <f t="shared" si="3051"/>
        <v>1.0164639367132446</v>
      </c>
      <c r="DI123" s="625">
        <f t="shared" si="3051"/>
        <v>1.2905944605914434</v>
      </c>
      <c r="DJ123" s="625">
        <f t="shared" si="3051"/>
        <v>1.3336873172019725</v>
      </c>
      <c r="DK123" s="398">
        <f t="shared" ref="DK123:DN123" si="3052">DK$116*DK131</f>
        <v>1.3472530621678991</v>
      </c>
      <c r="DL123" s="625">
        <f t="shared" si="3052"/>
        <v>1.3922771439781594</v>
      </c>
      <c r="DM123" s="625">
        <f t="shared" si="3052"/>
        <v>1.5202398965122468</v>
      </c>
      <c r="DN123" s="626">
        <f t="shared" si="3052"/>
        <v>1.5287649197901603</v>
      </c>
      <c r="DO123" s="625">
        <f t="shared" ref="DO123:DR123" si="3053">DO$116*DO131</f>
        <v>1.3788115031516595</v>
      </c>
      <c r="DP123" s="625">
        <f t="shared" si="3053"/>
        <v>1.4361048090008144</v>
      </c>
      <c r="DQ123" s="625">
        <f t="shared" si="3053"/>
        <v>1.6360992706869055</v>
      </c>
      <c r="DR123" s="625">
        <f t="shared" si="3053"/>
        <v>1.7927645721575409</v>
      </c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V123" s="65"/>
      <c r="SW123" s="65"/>
      <c r="SX123" s="65"/>
      <c r="SY123" s="65"/>
      <c r="SZ123" s="65"/>
      <c r="TA123" s="65"/>
      <c r="TB123" s="65"/>
      <c r="TC123" s="65"/>
      <c r="TE123" s="59"/>
      <c r="TM123" s="625">
        <f>SUM(W123:Z123)</f>
        <v>0</v>
      </c>
      <c r="TN123" s="625">
        <f>SUM(AA123:AD123)</f>
        <v>0</v>
      </c>
      <c r="TO123" s="625">
        <f>SUM(AE123:AH123)</f>
        <v>0</v>
      </c>
      <c r="TP123" s="625">
        <f>SUM(AI123:AL123)</f>
        <v>0</v>
      </c>
      <c r="TQ123" s="625">
        <f>SUM(AM123:AP123)</f>
        <v>0</v>
      </c>
      <c r="TR123" s="625">
        <f>SUM(AQ123:AT123)</f>
        <v>2.1089766399999994</v>
      </c>
      <c r="TS123" s="625">
        <f>SUM(AU123:AX123)</f>
        <v>2.5500422399999993</v>
      </c>
      <c r="TT123" s="625">
        <f>SUM(AY123:BB123)</f>
        <v>2.0386779999999995</v>
      </c>
      <c r="TU123" s="625">
        <f>SUM(BC123:BF123)</f>
        <v>2.1884387999999997</v>
      </c>
      <c r="TV123" s="625">
        <f>SUM(BG123:BJ123)</f>
        <v>2.5587979199999999</v>
      </c>
      <c r="TW123" s="625">
        <f>SUM(BK123:BN123)</f>
        <v>2.7900623900000001</v>
      </c>
      <c r="TX123" s="625">
        <f>SUM(BO123:BR123)</f>
        <v>2.9054203599999999</v>
      </c>
      <c r="TY123" s="625">
        <f t="shared" si="2516"/>
        <v>3.1957188400000005</v>
      </c>
      <c r="TZ123" s="625">
        <f t="shared" si="2517"/>
        <v>3.525037510999999</v>
      </c>
      <c r="UA123" s="625">
        <f t="shared" si="2518"/>
        <v>3.0237942399999995</v>
      </c>
      <c r="UB123" s="625">
        <f t="shared" si="2519"/>
        <v>2.79234983</v>
      </c>
      <c r="UC123" s="625">
        <f t="shared" si="2520"/>
        <v>2.7753559649999997</v>
      </c>
      <c r="UD123" s="625">
        <f t="shared" si="2521"/>
        <v>2.7989217599999998</v>
      </c>
      <c r="UE123" s="625">
        <f t="shared" si="2522"/>
        <v>3.0414279999999998</v>
      </c>
      <c r="UF123" s="625">
        <f t="shared" si="2523"/>
        <v>2.78490693</v>
      </c>
      <c r="UG123" s="625">
        <f t="shared" si="2524"/>
        <v>2.9276391799999999</v>
      </c>
      <c r="UH123" s="625">
        <f t="shared" si="2525"/>
        <v>3.2744667599999997</v>
      </c>
      <c r="UI123" s="625">
        <f t="shared" si="2499"/>
        <v>4.395860094506661</v>
      </c>
      <c r="UJ123" s="625">
        <f t="shared" si="2526"/>
        <v>5.7885350224484657</v>
      </c>
      <c r="UK123" s="625">
        <f t="shared" si="2526"/>
        <v>6.2437801549969203</v>
      </c>
    </row>
    <row r="124" spans="3:557" s="1" customFormat="1">
      <c r="E124" s="1" t="s">
        <v>1136</v>
      </c>
      <c r="F124" s="606"/>
      <c r="K124" s="1393"/>
      <c r="N124" s="606"/>
      <c r="S124" s="1393"/>
      <c r="V124" s="606"/>
      <c r="Z124" s="606"/>
      <c r="AD124" s="606"/>
      <c r="AH124" s="606"/>
      <c r="AL124" s="606"/>
      <c r="AP124" s="606"/>
      <c r="AQ124" s="474"/>
      <c r="AR124" s="474"/>
      <c r="AS124" s="474"/>
      <c r="AT124" s="663"/>
      <c r="AU124" s="474"/>
      <c r="AV124" s="474"/>
      <c r="AW124" s="474"/>
      <c r="AX124" s="663"/>
      <c r="AY124" s="474"/>
      <c r="AZ124" s="474"/>
      <c r="BA124" s="474"/>
      <c r="BB124" s="663"/>
      <c r="BC124" s="474"/>
      <c r="BD124" s="474"/>
      <c r="BE124" s="474"/>
      <c r="BF124" s="663"/>
      <c r="BG124" s="474"/>
      <c r="BH124" s="474"/>
      <c r="BI124" s="474"/>
      <c r="BJ124" s="663"/>
      <c r="BK124" s="474"/>
      <c r="BL124" s="474"/>
      <c r="BM124" s="474"/>
      <c r="BN124" s="663"/>
      <c r="BO124" s="474"/>
      <c r="BP124" s="474"/>
      <c r="BQ124" s="474"/>
      <c r="BR124" s="663"/>
      <c r="BS124" s="474"/>
      <c r="BT124" s="474"/>
      <c r="BU124" s="474"/>
      <c r="BV124" s="663"/>
      <c r="BW124" s="664">
        <f>BW$116*BW132</f>
        <v>6.5792490000000006E-3</v>
      </c>
      <c r="BX124" s="474">
        <f t="shared" ref="BX124:CL124" si="3054">BX$116*BX132</f>
        <v>3.3600910000000005E-2</v>
      </c>
      <c r="BY124" s="474">
        <f t="shared" si="3054"/>
        <v>3.39695E-2</v>
      </c>
      <c r="BZ124" s="663">
        <f t="shared" si="3054"/>
        <v>3.6627930000000003E-2</v>
      </c>
      <c r="CA124" s="474">
        <f t="shared" si="3054"/>
        <v>2.7145540000000003E-2</v>
      </c>
      <c r="CB124" s="474">
        <f t="shared" si="3054"/>
        <v>2.6794760000000001E-2</v>
      </c>
      <c r="CC124" s="474">
        <f t="shared" si="3054"/>
        <v>2.68784E-2</v>
      </c>
      <c r="CD124" s="663">
        <f t="shared" si="3054"/>
        <v>3.0298040000000002E-2</v>
      </c>
      <c r="CE124" s="474">
        <f t="shared" si="3054"/>
        <v>2.6984880000000003E-2</v>
      </c>
      <c r="CF124" s="474">
        <f t="shared" si="3054"/>
        <v>2.8155350000000003E-2</v>
      </c>
      <c r="CG124" s="474">
        <f t="shared" si="3054"/>
        <v>2.8974180000000002E-2</v>
      </c>
      <c r="CH124" s="663">
        <f t="shared" si="3054"/>
        <v>2.881162E-2</v>
      </c>
      <c r="CI124" s="474">
        <f t="shared" si="3054"/>
        <v>2.5717190000000001E-2</v>
      </c>
      <c r="CJ124" s="474">
        <f t="shared" si="3054"/>
        <v>1.719936E-2</v>
      </c>
      <c r="CK124" s="474">
        <f t="shared" si="3054"/>
        <v>2.7621730000000004E-2</v>
      </c>
      <c r="CL124" s="663">
        <f t="shared" si="3054"/>
        <v>3.0771690000000001E-2</v>
      </c>
      <c r="CM124" s="664">
        <f t="shared" ref="CM124:CZ124" si="3055">CM$116*CM132</f>
        <v>2.7348960000000002E-2</v>
      </c>
      <c r="CN124" s="474">
        <f t="shared" si="3055"/>
        <v>2.3607930000000003E-2</v>
      </c>
      <c r="CO124" s="474">
        <f t="shared" si="3055"/>
        <v>3.1214719999999998E-2</v>
      </c>
      <c r="CP124" s="663">
        <f t="shared" si="3055"/>
        <v>3.4450130000000002E-2</v>
      </c>
      <c r="CQ124" s="664">
        <f t="shared" ref="CQ124" si="3056">CQ$116*CQ132</f>
        <v>3.2910990000000001E-2</v>
      </c>
      <c r="CR124" s="474">
        <f t="shared" si="3055"/>
        <v>2.934436E-2</v>
      </c>
      <c r="CS124" s="474">
        <f t="shared" si="3055"/>
        <v>3.791887E-2</v>
      </c>
      <c r="CT124" s="663">
        <f t="shared" si="3055"/>
        <v>3.2061779999999998E-2</v>
      </c>
      <c r="CU124" s="664">
        <f t="shared" si="3055"/>
        <v>2.8182950000000002E-2</v>
      </c>
      <c r="CV124" s="474">
        <f t="shared" si="3055"/>
        <v>2.642274E-2</v>
      </c>
      <c r="CW124" s="474">
        <f t="shared" si="3055"/>
        <v>3.5154879999999999E-2</v>
      </c>
      <c r="CX124" s="474">
        <f t="shared" si="3055"/>
        <v>3.1322339999999997E-2</v>
      </c>
      <c r="CY124" s="664">
        <f t="shared" si="3055"/>
        <v>3.2723200000000001E-2</v>
      </c>
      <c r="CZ124" s="474">
        <f t="shared" si="3055"/>
        <v>3.103179E-2</v>
      </c>
      <c r="DA124" s="474">
        <f t="shared" ref="DA124:DB124" si="3057">DA$116*DA132</f>
        <v>3.3825920000000002E-2</v>
      </c>
      <c r="DB124" s="474">
        <f t="shared" si="3057"/>
        <v>2.9707750000000002E-2</v>
      </c>
      <c r="DC124" s="664">
        <f t="shared" ref="DC124:DF124" si="3058">DC$116*DC132</f>
        <v>3.6860119999999996E-2</v>
      </c>
      <c r="DD124" s="474">
        <f t="shared" si="3058"/>
        <v>3.1714889999999996E-2</v>
      </c>
      <c r="DE124" s="474">
        <f t="shared" si="3058"/>
        <v>3.7797749999999998E-2</v>
      </c>
      <c r="DF124" s="663">
        <f t="shared" si="3058"/>
        <v>3.5995360000000004E-2</v>
      </c>
      <c r="DG124" s="474">
        <f t="shared" ref="DG124:DJ124" si="3059">DG$116*DG132</f>
        <v>3.2831060000000002E-2</v>
      </c>
      <c r="DH124" s="474">
        <f t="shared" si="3059"/>
        <v>4.4194084204923691E-2</v>
      </c>
      <c r="DI124" s="474">
        <f t="shared" si="3059"/>
        <v>5.611280263441059E-2</v>
      </c>
      <c r="DJ124" s="474">
        <f t="shared" si="3059"/>
        <v>5.7986405095737943E-2</v>
      </c>
      <c r="DK124" s="664">
        <f t="shared" ref="DK124:DN124" si="3060">DK$116*DK132</f>
        <v>6.2662933124088341E-2</v>
      </c>
      <c r="DL124" s="474">
        <f t="shared" si="3060"/>
        <v>6.4757076464100449E-2</v>
      </c>
      <c r="DM124" s="474">
        <f t="shared" si="3060"/>
        <v>7.0708832395918464E-2</v>
      </c>
      <c r="DN124" s="663">
        <f t="shared" si="3060"/>
        <v>7.1105345106519099E-2</v>
      </c>
      <c r="DO124" s="474">
        <f t="shared" ref="DO124:DR124" si="3061">DO$116*DO132</f>
        <v>6.7259097714715069E-2</v>
      </c>
      <c r="DP124" s="474">
        <f t="shared" si="3061"/>
        <v>7.0053893121990923E-2</v>
      </c>
      <c r="DQ124" s="474">
        <f t="shared" si="3061"/>
        <v>7.9809720521312438E-2</v>
      </c>
      <c r="DR124" s="474">
        <f t="shared" si="3061"/>
        <v>8.7451930349148305E-2</v>
      </c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V124" s="65"/>
      <c r="SW124" s="65"/>
      <c r="SX124" s="65"/>
      <c r="SY124" s="65"/>
      <c r="SZ124" s="65"/>
      <c r="TA124" s="65"/>
      <c r="TB124" s="65"/>
      <c r="TC124" s="65"/>
      <c r="TD124" s="2"/>
      <c r="TE124" s="59"/>
      <c r="TM124" s="474"/>
      <c r="TN124" s="474"/>
      <c r="TO124" s="474"/>
      <c r="TP124" s="474"/>
      <c r="TQ124" s="474"/>
      <c r="TR124" s="474"/>
      <c r="TS124" s="474"/>
      <c r="TT124" s="474"/>
      <c r="TU124" s="474"/>
      <c r="TV124" s="474"/>
      <c r="TW124" s="474"/>
      <c r="TX124" s="474"/>
      <c r="TY124" s="474"/>
      <c r="TZ124" s="474">
        <f t="shared" si="2517"/>
        <v>0.11077758900000001</v>
      </c>
      <c r="UA124" s="474">
        <f t="shared" si="2518"/>
        <v>0.11111674000000001</v>
      </c>
      <c r="UB124" s="474">
        <f t="shared" si="2519"/>
        <v>0.11292603</v>
      </c>
      <c r="UC124" s="474">
        <f t="shared" si="2520"/>
        <v>0.10130997000000001</v>
      </c>
      <c r="UD124" s="474">
        <f t="shared" si="2521"/>
        <v>0.11662174</v>
      </c>
      <c r="UE124" s="474">
        <f t="shared" si="2522"/>
        <v>0.13223600000000002</v>
      </c>
      <c r="UF124" s="474">
        <f t="shared" si="2523"/>
        <v>0.12108290999999999</v>
      </c>
      <c r="UG124" s="474">
        <f t="shared" si="2524"/>
        <v>0.12728866</v>
      </c>
      <c r="UH124" s="474">
        <f t="shared" si="2525"/>
        <v>0.14236811999999999</v>
      </c>
      <c r="UI124" s="474">
        <f t="shared" si="2499"/>
        <v>0.19112435193507221</v>
      </c>
      <c r="UJ124" s="474">
        <f t="shared" si="2526"/>
        <v>0.26923418709062635</v>
      </c>
      <c r="UK124" s="474">
        <f t="shared" si="2526"/>
        <v>0.30457464170716675</v>
      </c>
    </row>
    <row r="125" spans="3:557" s="1" customFormat="1">
      <c r="D125" s="1" t="s">
        <v>727</v>
      </c>
      <c r="F125" s="606"/>
      <c r="K125" s="1393"/>
      <c r="N125" s="606"/>
      <c r="S125" s="1393"/>
      <c r="V125" s="606"/>
      <c r="Z125" s="606"/>
      <c r="AD125" s="606"/>
      <c r="AH125" s="606"/>
      <c r="AL125" s="606"/>
      <c r="AP125" s="606"/>
      <c r="AT125" s="606"/>
      <c r="AX125" s="606"/>
      <c r="BB125" s="606"/>
      <c r="BC125" s="905"/>
      <c r="BF125" s="606"/>
      <c r="BJ125" s="606"/>
      <c r="BN125" s="606"/>
      <c r="BR125" s="606"/>
      <c r="BV125" s="606"/>
      <c r="BW125" s="1393"/>
      <c r="BZ125" s="606"/>
      <c r="CD125" s="606"/>
      <c r="CH125" s="606"/>
      <c r="CL125" s="606"/>
      <c r="CM125" s="1393"/>
      <c r="CP125" s="606"/>
      <c r="CQ125" s="1393"/>
      <c r="CT125" s="606"/>
      <c r="CU125" s="1393"/>
      <c r="CY125" s="1393"/>
      <c r="DC125" s="1393"/>
      <c r="DG125" s="1393"/>
      <c r="DK125" s="1393"/>
      <c r="DN125" s="606"/>
      <c r="DS125" s="65"/>
      <c r="DT125" s="65"/>
      <c r="DU125" s="65"/>
      <c r="DV125" s="65"/>
      <c r="DW125" s="65"/>
      <c r="DX125" s="65"/>
      <c r="DY125" s="65"/>
      <c r="DZ125" s="65"/>
      <c r="EA125" s="65"/>
      <c r="EB125" s="65"/>
      <c r="EC125" s="65"/>
      <c r="ED125" s="65"/>
      <c r="EE125" s="65"/>
      <c r="EF125" s="65"/>
      <c r="EG125" s="65"/>
      <c r="EH125" s="65"/>
      <c r="EI125" s="65"/>
      <c r="EJ125" s="65"/>
      <c r="EK125" s="65"/>
      <c r="EL125" s="65"/>
      <c r="EM125" s="65"/>
      <c r="EN125" s="65"/>
      <c r="EO125" s="65"/>
      <c r="EP125" s="65"/>
      <c r="EQ125" s="65"/>
      <c r="ER125" s="65"/>
      <c r="ES125" s="65"/>
      <c r="ET125" s="65"/>
      <c r="EU125" s="65"/>
      <c r="EV125" s="65"/>
      <c r="EW125" s="65"/>
      <c r="EX125" s="65"/>
      <c r="EY125" s="65"/>
      <c r="EZ125" s="65"/>
      <c r="FA125" s="65"/>
      <c r="FB125" s="65"/>
      <c r="FC125" s="65"/>
      <c r="FD125" s="65"/>
      <c r="FE125" s="65"/>
      <c r="FF125" s="65"/>
      <c r="FG125" s="65"/>
      <c r="FH125" s="65"/>
      <c r="FI125" s="65"/>
      <c r="FJ125" s="65"/>
      <c r="FK125" s="65"/>
      <c r="FL125" s="65"/>
      <c r="FM125" s="65"/>
      <c r="FN125" s="65"/>
      <c r="FO125" s="65"/>
      <c r="FP125" s="65"/>
      <c r="FQ125" s="65"/>
      <c r="FR125" s="65"/>
      <c r="FS125" s="65"/>
      <c r="FT125" s="65"/>
      <c r="FU125" s="65"/>
      <c r="FV125" s="65"/>
      <c r="FW125" s="65"/>
      <c r="FX125" s="65"/>
      <c r="FY125" s="65"/>
      <c r="FZ125" s="65"/>
      <c r="GA125" s="65"/>
      <c r="GB125" s="65"/>
      <c r="GC125" s="65"/>
      <c r="GD125" s="65"/>
      <c r="GE125" s="65"/>
      <c r="GF125" s="65"/>
      <c r="GG125" s="65"/>
      <c r="GH125" s="65"/>
      <c r="GI125" s="65"/>
      <c r="GJ125" s="65"/>
      <c r="GK125" s="65"/>
      <c r="GL125" s="65"/>
      <c r="GM125" s="65"/>
      <c r="GN125" s="65"/>
      <c r="GO125" s="65"/>
      <c r="GP125" s="65"/>
      <c r="GQ125" s="65"/>
      <c r="GR125" s="65"/>
      <c r="GS125" s="65"/>
      <c r="GT125" s="65"/>
      <c r="GU125" s="65"/>
      <c r="GV125" s="65"/>
      <c r="GW125" s="65"/>
      <c r="GX125" s="65"/>
      <c r="GY125" s="65"/>
      <c r="GZ125" s="65"/>
      <c r="HA125" s="65"/>
      <c r="HB125" s="65"/>
      <c r="HC125" s="65"/>
      <c r="HD125" s="65"/>
      <c r="HE125" s="65"/>
      <c r="HF125" s="65"/>
      <c r="HG125" s="65"/>
      <c r="HH125" s="65"/>
      <c r="HI125" s="65"/>
      <c r="HJ125" s="65"/>
      <c r="HK125" s="65"/>
      <c r="HL125" s="65"/>
      <c r="HM125" s="65"/>
      <c r="HN125" s="65"/>
      <c r="HO125" s="65"/>
      <c r="HP125" s="65"/>
      <c r="HQ125" s="65"/>
      <c r="HR125" s="65"/>
      <c r="HS125" s="65"/>
      <c r="HT125" s="65"/>
      <c r="HU125" s="65"/>
      <c r="HV125" s="65"/>
      <c r="HW125" s="65"/>
      <c r="HX125" s="65"/>
      <c r="HY125" s="65"/>
      <c r="HZ125" s="65"/>
      <c r="IA125" s="65"/>
      <c r="IB125" s="65"/>
      <c r="IC125" s="65"/>
      <c r="ID125" s="65"/>
      <c r="IE125" s="65"/>
      <c r="IF125" s="65"/>
      <c r="IG125" s="65"/>
      <c r="IH125" s="65"/>
      <c r="II125" s="65"/>
      <c r="IJ125" s="65"/>
      <c r="IK125" s="65"/>
      <c r="IL125" s="65"/>
      <c r="IM125" s="65"/>
      <c r="IN125" s="65"/>
      <c r="IO125" s="65"/>
      <c r="IP125" s="65"/>
      <c r="IQ125" s="65"/>
      <c r="IR125" s="65"/>
      <c r="IS125" s="65"/>
      <c r="IT125" s="65"/>
      <c r="IU125" s="65"/>
      <c r="IV125" s="65"/>
      <c r="IW125" s="65"/>
      <c r="IX125" s="65"/>
      <c r="IY125" s="65"/>
      <c r="IZ125" s="65"/>
      <c r="JA125" s="65"/>
      <c r="JB125" s="65"/>
      <c r="JC125" s="65"/>
      <c r="JD125" s="65"/>
      <c r="JE125" s="65"/>
      <c r="JF125" s="65"/>
      <c r="JG125" s="65"/>
      <c r="JH125" s="65"/>
      <c r="JI125" s="65"/>
      <c r="JJ125" s="65"/>
      <c r="JK125" s="65"/>
      <c r="JL125" s="65"/>
      <c r="JM125" s="65"/>
      <c r="JN125" s="65"/>
      <c r="JO125" s="65"/>
      <c r="JP125" s="65"/>
      <c r="JQ125" s="65"/>
      <c r="JR125" s="65"/>
      <c r="JS125" s="65"/>
      <c r="JT125" s="65"/>
      <c r="JU125" s="65"/>
      <c r="JV125" s="65"/>
      <c r="JW125" s="65"/>
      <c r="JX125" s="65"/>
      <c r="JY125" s="65"/>
      <c r="JZ125" s="65"/>
      <c r="KA125" s="65"/>
      <c r="KB125" s="65"/>
      <c r="KC125" s="65"/>
      <c r="KD125" s="65"/>
      <c r="KE125" s="65"/>
      <c r="KF125" s="65"/>
      <c r="KG125" s="65"/>
      <c r="KH125" s="65"/>
      <c r="KI125" s="65"/>
      <c r="KJ125" s="65"/>
      <c r="KK125" s="65"/>
      <c r="KL125" s="65"/>
      <c r="KM125" s="65"/>
      <c r="KN125" s="65"/>
      <c r="KO125" s="65"/>
      <c r="KP125" s="65"/>
      <c r="KQ125" s="65"/>
      <c r="KR125" s="65"/>
      <c r="KS125" s="65"/>
      <c r="KT125" s="65"/>
      <c r="KU125" s="65"/>
      <c r="KV125" s="65"/>
      <c r="KW125" s="65"/>
      <c r="KX125" s="65"/>
      <c r="KY125" s="65"/>
      <c r="KZ125" s="65"/>
      <c r="LA125" s="65"/>
      <c r="LB125" s="65"/>
      <c r="LC125" s="65"/>
      <c r="LD125" s="65"/>
      <c r="LE125" s="65"/>
      <c r="LF125" s="65"/>
      <c r="LG125" s="65"/>
      <c r="LH125" s="65"/>
      <c r="LI125" s="65"/>
      <c r="LJ125" s="65"/>
      <c r="LK125" s="65"/>
      <c r="LL125" s="65"/>
      <c r="LM125" s="65"/>
      <c r="LN125" s="65"/>
      <c r="LO125" s="65"/>
      <c r="LP125" s="65"/>
      <c r="LQ125" s="65"/>
      <c r="LR125" s="65"/>
      <c r="LS125" s="65"/>
      <c r="LT125" s="65"/>
      <c r="LU125" s="65"/>
      <c r="LV125" s="65"/>
      <c r="LW125" s="65"/>
      <c r="LX125" s="65"/>
      <c r="LY125" s="65"/>
      <c r="LZ125" s="65"/>
      <c r="MA125" s="65"/>
      <c r="MB125" s="65"/>
      <c r="MC125" s="65"/>
      <c r="MD125" s="65"/>
      <c r="ME125" s="65"/>
      <c r="MF125" s="65"/>
      <c r="MG125" s="65"/>
      <c r="MH125" s="65"/>
      <c r="MI125" s="65"/>
      <c r="MJ125" s="65"/>
      <c r="MK125" s="65"/>
      <c r="ML125" s="65"/>
      <c r="MM125" s="65"/>
      <c r="MN125" s="65"/>
      <c r="MO125" s="65"/>
      <c r="MP125" s="65"/>
      <c r="MQ125" s="65"/>
      <c r="MR125" s="65"/>
      <c r="MS125" s="65"/>
      <c r="MT125" s="65"/>
      <c r="MU125" s="65"/>
      <c r="MV125" s="65"/>
      <c r="MW125" s="65"/>
      <c r="MX125" s="65"/>
      <c r="MY125" s="65"/>
      <c r="MZ125" s="65"/>
      <c r="NA125" s="65"/>
      <c r="NB125" s="65"/>
      <c r="NC125" s="65"/>
      <c r="ND125" s="65"/>
      <c r="NE125" s="65"/>
      <c r="NF125" s="65"/>
      <c r="NG125" s="65"/>
      <c r="NH125" s="65"/>
      <c r="NI125" s="65"/>
      <c r="NJ125" s="65"/>
      <c r="NK125" s="65"/>
      <c r="NL125" s="65"/>
      <c r="NM125" s="65"/>
      <c r="NN125" s="65"/>
      <c r="NO125" s="65"/>
      <c r="NP125" s="65"/>
      <c r="NQ125" s="65"/>
      <c r="NR125" s="65"/>
      <c r="NS125" s="65"/>
      <c r="NT125" s="65"/>
      <c r="NU125" s="65"/>
      <c r="NV125" s="65"/>
      <c r="NW125" s="65"/>
      <c r="NX125" s="65"/>
      <c r="NY125" s="65"/>
      <c r="NZ125" s="65"/>
      <c r="OA125" s="65"/>
      <c r="OB125" s="65"/>
      <c r="OC125" s="65"/>
      <c r="OD125" s="65"/>
      <c r="OE125" s="65"/>
      <c r="OF125" s="65"/>
      <c r="OG125" s="65"/>
      <c r="OH125" s="65"/>
      <c r="OI125" s="65"/>
      <c r="OJ125" s="65"/>
      <c r="OK125" s="65"/>
      <c r="OL125" s="65"/>
      <c r="OM125" s="65"/>
      <c r="ON125" s="65"/>
      <c r="OO125" s="65"/>
      <c r="OP125" s="65"/>
      <c r="OQ125" s="65"/>
      <c r="OR125" s="65"/>
      <c r="OS125" s="65"/>
      <c r="OT125" s="65"/>
      <c r="OU125" s="65"/>
      <c r="OV125" s="65"/>
      <c r="OW125" s="65"/>
      <c r="OX125" s="65"/>
      <c r="OY125" s="65"/>
      <c r="OZ125" s="65"/>
      <c r="PA125" s="65"/>
      <c r="PB125" s="65"/>
      <c r="PC125" s="65"/>
      <c r="PD125" s="65"/>
      <c r="PE125" s="65"/>
      <c r="PF125" s="65"/>
      <c r="PG125" s="65"/>
      <c r="PH125" s="65"/>
      <c r="PI125" s="65"/>
      <c r="PJ125" s="65"/>
      <c r="PK125" s="65"/>
      <c r="PL125" s="65"/>
      <c r="PM125" s="65"/>
      <c r="PN125" s="65"/>
      <c r="PO125" s="65"/>
      <c r="PP125" s="65"/>
      <c r="PQ125" s="65"/>
      <c r="PR125" s="65"/>
      <c r="PS125" s="65"/>
      <c r="PT125" s="65"/>
      <c r="PU125" s="65"/>
      <c r="PV125" s="65"/>
      <c r="PW125" s="65"/>
      <c r="PX125" s="65"/>
      <c r="PY125" s="65"/>
      <c r="PZ125" s="65"/>
      <c r="QA125" s="65"/>
      <c r="QB125" s="65"/>
      <c r="QC125" s="65"/>
      <c r="QD125" s="65"/>
      <c r="QE125" s="65"/>
      <c r="QF125" s="65"/>
      <c r="QG125" s="65"/>
      <c r="QH125" s="65"/>
      <c r="QI125" s="65"/>
      <c r="QJ125" s="65"/>
      <c r="QK125" s="65"/>
      <c r="QL125" s="65"/>
      <c r="QM125" s="65"/>
      <c r="QN125" s="65"/>
      <c r="QO125" s="65"/>
      <c r="QP125" s="65"/>
      <c r="QQ125" s="65"/>
      <c r="QR125" s="65"/>
      <c r="QS125" s="65"/>
      <c r="QT125" s="65"/>
      <c r="QU125" s="65"/>
      <c r="QV125" s="65"/>
      <c r="QW125" s="65"/>
      <c r="QX125" s="65"/>
      <c r="QY125" s="65"/>
      <c r="QZ125" s="65"/>
      <c r="RA125" s="65"/>
      <c r="RB125" s="65"/>
      <c r="RC125" s="65"/>
      <c r="RD125" s="65"/>
      <c r="RE125" s="65"/>
      <c r="RF125" s="65"/>
      <c r="RG125" s="65"/>
      <c r="RH125" s="65"/>
      <c r="RI125" s="65"/>
      <c r="RJ125" s="65"/>
      <c r="RK125" s="65"/>
      <c r="RL125" s="65"/>
      <c r="RM125" s="65"/>
      <c r="RN125" s="65"/>
      <c r="RO125" s="65"/>
      <c r="RP125" s="65"/>
      <c r="RQ125" s="65"/>
      <c r="RR125" s="65"/>
      <c r="RS125" s="65"/>
      <c r="RT125" s="65"/>
      <c r="RU125" s="65"/>
      <c r="RV125" s="65"/>
      <c r="RW125" s="65"/>
      <c r="RX125" s="65"/>
      <c r="RY125" s="65"/>
      <c r="RZ125" s="65"/>
      <c r="SA125" s="65"/>
      <c r="SB125" s="65"/>
      <c r="SC125" s="65"/>
      <c r="SD125" s="65"/>
      <c r="SE125" s="65"/>
      <c r="SF125" s="65"/>
      <c r="SG125" s="65"/>
      <c r="SH125" s="65"/>
      <c r="SI125" s="65"/>
      <c r="SJ125" s="65"/>
      <c r="SK125" s="65"/>
      <c r="SL125" s="65"/>
      <c r="SM125" s="65"/>
      <c r="SN125" s="65"/>
      <c r="SO125" s="65"/>
      <c r="SP125" s="65"/>
      <c r="SQ125" s="65"/>
      <c r="SR125" s="65"/>
      <c r="SS125" s="65"/>
      <c r="ST125" s="65"/>
      <c r="SU125" s="65"/>
      <c r="SV125" s="65"/>
      <c r="SW125" s="65"/>
      <c r="SX125" s="65"/>
      <c r="SY125" s="65"/>
      <c r="SZ125" s="65"/>
      <c r="TA125" s="65"/>
      <c r="TB125" s="65"/>
      <c r="TC125" s="65"/>
      <c r="TD125" s="2"/>
      <c r="TE125" s="59"/>
    </row>
    <row r="126" spans="3:557" s="1" customFormat="1">
      <c r="E126" s="1" t="s">
        <v>716</v>
      </c>
      <c r="F126" s="606"/>
      <c r="K126" s="1393"/>
      <c r="N126" s="606"/>
      <c r="S126" s="1393"/>
      <c r="V126" s="606"/>
      <c r="Z126" s="606"/>
      <c r="AD126" s="606"/>
      <c r="AH126" s="606"/>
      <c r="AL126" s="606"/>
      <c r="AP126" s="606"/>
      <c r="AQ126" s="676">
        <f>AQ127</f>
        <v>0.06</v>
      </c>
      <c r="AR126" s="71">
        <f>AR127</f>
        <v>0.06</v>
      </c>
      <c r="AS126" s="71">
        <f>AS127</f>
        <v>0.06</v>
      </c>
      <c r="AT126" s="622">
        <f>AT127</f>
        <v>0.06</v>
      </c>
      <c r="AU126" s="676">
        <f t="shared" ref="AU126" si="3062">AU127</f>
        <v>0.06</v>
      </c>
      <c r="AV126" s="71">
        <f t="shared" ref="AV126" si="3063">AV127</f>
        <v>0.06</v>
      </c>
      <c r="AW126" s="71">
        <f t="shared" ref="AW126" si="3064">AW127</f>
        <v>0.06</v>
      </c>
      <c r="AX126" s="622">
        <f t="shared" ref="AX126" si="3065">AX127</f>
        <v>0.06</v>
      </c>
      <c r="AY126" s="676">
        <f t="shared" ref="AY126" si="3066">AY127</f>
        <v>0.05</v>
      </c>
      <c r="AZ126" s="71">
        <f t="shared" ref="AZ126" si="3067">AZ127</f>
        <v>0.05</v>
      </c>
      <c r="BA126" s="71">
        <f t="shared" ref="BA126" si="3068">BA127</f>
        <v>0.05</v>
      </c>
      <c r="BB126" s="622">
        <f t="shared" ref="BB126" si="3069">BB127</f>
        <v>0.05</v>
      </c>
      <c r="BC126" s="676">
        <f t="shared" ref="BC126" si="3070">BC127</f>
        <v>0.04</v>
      </c>
      <c r="BD126" s="71">
        <f t="shared" ref="BD126" si="3071">BD127</f>
        <v>0.04</v>
      </c>
      <c r="BE126" s="71">
        <f t="shared" ref="BE126" si="3072">BE127</f>
        <v>0.04</v>
      </c>
      <c r="BF126" s="622">
        <f t="shared" ref="BF126" si="3073">BF127</f>
        <v>0.04</v>
      </c>
      <c r="BG126" s="676">
        <f t="shared" ref="BG126" si="3074">BG127</f>
        <v>0.03</v>
      </c>
      <c r="BH126" s="71">
        <f t="shared" ref="BH126" si="3075">BH127</f>
        <v>0.03</v>
      </c>
      <c r="BI126" s="71">
        <f t="shared" ref="BI126" si="3076">BI127</f>
        <v>0.03</v>
      </c>
      <c r="BJ126" s="622">
        <f t="shared" ref="BJ126" si="3077">BJ127</f>
        <v>0.03</v>
      </c>
      <c r="BK126" s="676">
        <f t="shared" ref="BK126" si="3078">BK127</f>
        <v>0.04</v>
      </c>
      <c r="BL126" s="71">
        <f t="shared" ref="BL126" si="3079">BL127</f>
        <v>0.04</v>
      </c>
      <c r="BM126" s="71">
        <f t="shared" ref="BM126" si="3080">BM127</f>
        <v>0.04</v>
      </c>
      <c r="BN126" s="622">
        <f t="shared" ref="BN126" si="3081">BN127</f>
        <v>0.04</v>
      </c>
      <c r="BO126" s="676">
        <f t="shared" ref="BO126" si="3082">BO127</f>
        <v>0.02</v>
      </c>
      <c r="BP126" s="71">
        <f t="shared" ref="BP126" si="3083">BP127</f>
        <v>0.02</v>
      </c>
      <c r="BQ126" s="71">
        <f t="shared" ref="BQ126" si="3084">BQ127</f>
        <v>0.02</v>
      </c>
      <c r="BR126" s="622">
        <f t="shared" ref="BR126" si="3085">BR127</f>
        <v>0.03</v>
      </c>
      <c r="BS126" s="676">
        <f t="shared" ref="BS126" si="3086">BS127</f>
        <v>0.03</v>
      </c>
      <c r="BT126" s="71">
        <f t="shared" ref="BT126" si="3087">BT127</f>
        <v>0.02</v>
      </c>
      <c r="BU126" s="71">
        <f t="shared" ref="BU126" si="3088">BU127</f>
        <v>0.02</v>
      </c>
      <c r="BV126" s="622">
        <f t="shared" ref="BV126" si="3089">BV127</f>
        <v>0.02</v>
      </c>
      <c r="BW126" s="676">
        <f t="shared" ref="BW126" si="3090">BW127</f>
        <v>0.03</v>
      </c>
      <c r="BX126" s="71">
        <f t="shared" ref="BX126" si="3091">BX127</f>
        <v>0.02</v>
      </c>
      <c r="BY126" s="71">
        <f t="shared" ref="BY126" si="3092">BY127</f>
        <v>0.02</v>
      </c>
      <c r="BZ126" s="622">
        <f t="shared" ref="BZ126" si="3093">BZ127</f>
        <v>0.02</v>
      </c>
      <c r="CA126" s="676">
        <f t="shared" ref="CA126" si="3094">CA127</f>
        <v>0.02</v>
      </c>
      <c r="CB126" s="71">
        <f t="shared" ref="CB126" si="3095">CB127</f>
        <v>0.02</v>
      </c>
      <c r="CC126" s="71">
        <f t="shared" ref="CC126" si="3096">CC127</f>
        <v>0.03</v>
      </c>
      <c r="CD126" s="622">
        <f t="shared" ref="CD126" si="3097">CD127</f>
        <v>0.02</v>
      </c>
      <c r="CE126" s="676">
        <f t="shared" ref="CE126" si="3098">CE127</f>
        <v>0.01</v>
      </c>
      <c r="CF126" s="71">
        <f t="shared" ref="CF126" si="3099">CF127</f>
        <v>0.02</v>
      </c>
      <c r="CG126" s="71">
        <f t="shared" ref="CG126" si="3100">CG127</f>
        <v>0.03</v>
      </c>
      <c r="CH126" s="622">
        <f t="shared" ref="CH126" si="3101">CH127</f>
        <v>0.03</v>
      </c>
      <c r="CI126" s="676">
        <f t="shared" ref="CI126" si="3102">CI127</f>
        <v>0.02</v>
      </c>
      <c r="CJ126" s="71">
        <f t="shared" ref="CJ126" si="3103">CJ127</f>
        <v>0.02</v>
      </c>
      <c r="CK126" s="71">
        <f t="shared" ref="CK126" si="3104">CK127</f>
        <v>1.4999999999999999E-2</v>
      </c>
      <c r="CL126" s="622">
        <f t="shared" ref="CL126" si="3105">CL127</f>
        <v>0.03</v>
      </c>
      <c r="CM126" s="676">
        <f t="shared" ref="CM126" si="3106">CM127</f>
        <v>0.03</v>
      </c>
      <c r="CN126" s="71">
        <f t="shared" ref="CN126" si="3107">CN127</f>
        <v>0.03</v>
      </c>
      <c r="CO126" s="71">
        <f t="shared" ref="CO126" si="3108">CO127</f>
        <v>0.03</v>
      </c>
      <c r="CP126" s="622">
        <f t="shared" ref="CP126" si="3109">CP127</f>
        <v>0.03</v>
      </c>
      <c r="CQ126" s="676">
        <f t="shared" ref="CQ126" si="3110">CQ127</f>
        <v>0.03</v>
      </c>
      <c r="CR126" s="71">
        <f t="shared" ref="CR126" si="3111">CR127</f>
        <v>0.03</v>
      </c>
      <c r="CS126" s="71">
        <f t="shared" ref="CS126" si="3112">CS127</f>
        <v>0.03</v>
      </c>
      <c r="CT126" s="622">
        <f t="shared" ref="CT126" si="3113">CT127</f>
        <v>0.03</v>
      </c>
      <c r="CU126" s="676">
        <f t="shared" ref="CU126" si="3114">CU127</f>
        <v>0.03</v>
      </c>
      <c r="CV126" s="71">
        <f t="shared" ref="CV126" si="3115">CV127</f>
        <v>0.03</v>
      </c>
      <c r="CW126" s="71">
        <f t="shared" ref="CW126" si="3116">CW127</f>
        <v>0.03</v>
      </c>
      <c r="CX126" s="622">
        <f t="shared" ref="CX126" si="3117">CX127</f>
        <v>0.03</v>
      </c>
      <c r="CY126" s="676">
        <f t="shared" ref="CY126" si="3118">CY127</f>
        <v>0.03</v>
      </c>
      <c r="CZ126" s="71">
        <f t="shared" ref="CZ126" si="3119">CZ127</f>
        <v>0.03</v>
      </c>
      <c r="DA126" s="71">
        <f t="shared" ref="DA126" si="3120">DA127</f>
        <v>0.03</v>
      </c>
      <c r="DB126" s="622">
        <f t="shared" ref="DB126:DC126" si="3121">DB127</f>
        <v>0.03</v>
      </c>
      <c r="DC126" s="676">
        <f t="shared" si="3121"/>
        <v>0.03</v>
      </c>
      <c r="DD126" s="71">
        <f t="shared" ref="DD126" si="3122">DD127</f>
        <v>0.03</v>
      </c>
      <c r="DE126" s="71">
        <f t="shared" ref="DE126" si="3123">DE127</f>
        <v>0.03</v>
      </c>
      <c r="DF126" s="622">
        <f t="shared" ref="DF126" si="3124">DF127</f>
        <v>0.03</v>
      </c>
      <c r="DG126" s="71">
        <f t="shared" ref="DG126" si="3125">DG127</f>
        <v>0.03</v>
      </c>
      <c r="DH126" s="71">
        <f t="shared" ref="DH126" si="3126">DH127</f>
        <v>0.05</v>
      </c>
      <c r="DI126" s="71">
        <f t="shared" ref="DI126" si="3127">DI127</f>
        <v>0.05</v>
      </c>
      <c r="DJ126" s="622">
        <f t="shared" ref="DJ126" si="3128">DJ127</f>
        <v>0.05</v>
      </c>
      <c r="DK126" s="676">
        <f t="shared" ref="DK126" si="3129">DK127</f>
        <v>0.17</v>
      </c>
      <c r="DL126" s="71">
        <f t="shared" ref="DL126" si="3130">DL127</f>
        <v>0.17</v>
      </c>
      <c r="DM126" s="71">
        <f t="shared" ref="DM126" si="3131">DM127</f>
        <v>0.17</v>
      </c>
      <c r="DN126" s="622">
        <f t="shared" ref="DN126:DR126" si="3132">DN127</f>
        <v>0.17</v>
      </c>
      <c r="DO126" s="71">
        <f t="shared" si="3132"/>
        <v>0.18</v>
      </c>
      <c r="DP126" s="71">
        <f t="shared" si="3132"/>
        <v>0.18</v>
      </c>
      <c r="DQ126" s="71">
        <f t="shared" si="3132"/>
        <v>0.18</v>
      </c>
      <c r="DR126" s="71">
        <f t="shared" si="3132"/>
        <v>0.18</v>
      </c>
      <c r="DS126" s="65"/>
      <c r="DT126" s="65"/>
      <c r="DU126" s="65"/>
      <c r="DV126" s="65"/>
      <c r="DW126" s="65"/>
      <c r="DX126" s="65"/>
      <c r="DY126" s="65"/>
      <c r="DZ126" s="65"/>
      <c r="EA126" s="65"/>
      <c r="EB126" s="65"/>
      <c r="EC126" s="65"/>
      <c r="ED126" s="65"/>
      <c r="EE126" s="65"/>
      <c r="EF126" s="65"/>
      <c r="EG126" s="65"/>
      <c r="EH126" s="65"/>
      <c r="EI126" s="65"/>
      <c r="EJ126" s="65"/>
      <c r="EK126" s="65"/>
      <c r="EL126" s="65"/>
      <c r="EM126" s="65"/>
      <c r="EN126" s="65"/>
      <c r="EO126" s="65"/>
      <c r="EP126" s="65"/>
      <c r="EQ126" s="65"/>
      <c r="ER126" s="65"/>
      <c r="ES126" s="65"/>
      <c r="ET126" s="65"/>
      <c r="EU126" s="65"/>
      <c r="EV126" s="65"/>
      <c r="EW126" s="65"/>
      <c r="EX126" s="65"/>
      <c r="EY126" s="65"/>
      <c r="EZ126" s="65"/>
      <c r="FA126" s="65"/>
      <c r="FB126" s="65"/>
      <c r="FC126" s="65"/>
      <c r="FD126" s="65"/>
      <c r="FE126" s="65"/>
      <c r="FF126" s="65"/>
      <c r="FG126" s="65"/>
      <c r="FH126" s="65"/>
      <c r="FI126" s="65"/>
      <c r="FJ126" s="65"/>
      <c r="FK126" s="65"/>
      <c r="FL126" s="65"/>
      <c r="FM126" s="65"/>
      <c r="FN126" s="65"/>
      <c r="FO126" s="65"/>
      <c r="FP126" s="65"/>
      <c r="FQ126" s="65"/>
      <c r="FR126" s="65"/>
      <c r="FS126" s="65"/>
      <c r="FT126" s="65"/>
      <c r="FU126" s="65"/>
      <c r="FV126" s="65"/>
      <c r="FW126" s="65"/>
      <c r="FX126" s="65"/>
      <c r="FY126" s="65"/>
      <c r="FZ126" s="65"/>
      <c r="GA126" s="65"/>
      <c r="GB126" s="65"/>
      <c r="GC126" s="65"/>
      <c r="GD126" s="65"/>
      <c r="GE126" s="65"/>
      <c r="GF126" s="65"/>
      <c r="GG126" s="65"/>
      <c r="GH126" s="65"/>
      <c r="GI126" s="65"/>
      <c r="GJ126" s="65"/>
      <c r="GK126" s="65"/>
      <c r="GL126" s="65"/>
      <c r="GM126" s="65"/>
      <c r="GN126" s="65"/>
      <c r="GO126" s="65"/>
      <c r="GP126" s="65"/>
      <c r="GQ126" s="65"/>
      <c r="GR126" s="65"/>
      <c r="GS126" s="65"/>
      <c r="GT126" s="65"/>
      <c r="GU126" s="65"/>
      <c r="GV126" s="65"/>
      <c r="GW126" s="65"/>
      <c r="GX126" s="65"/>
      <c r="GY126" s="65"/>
      <c r="GZ126" s="65"/>
      <c r="HA126" s="65"/>
      <c r="HB126" s="65"/>
      <c r="HC126" s="65"/>
      <c r="HD126" s="65"/>
      <c r="HE126" s="65"/>
      <c r="HF126" s="65"/>
      <c r="HG126" s="65"/>
      <c r="HH126" s="65"/>
      <c r="HI126" s="65"/>
      <c r="HJ126" s="65"/>
      <c r="HK126" s="65"/>
      <c r="HL126" s="65"/>
      <c r="HM126" s="65"/>
      <c r="HN126" s="65"/>
      <c r="HO126" s="65"/>
      <c r="HP126" s="65"/>
      <c r="HQ126" s="65"/>
      <c r="HR126" s="65"/>
      <c r="HS126" s="65"/>
      <c r="HT126" s="65"/>
      <c r="HU126" s="65"/>
      <c r="HV126" s="65"/>
      <c r="HW126" s="65"/>
      <c r="HX126" s="65"/>
      <c r="HY126" s="65"/>
      <c r="HZ126" s="65"/>
      <c r="IA126" s="65"/>
      <c r="IB126" s="65"/>
      <c r="IC126" s="65"/>
      <c r="ID126" s="65"/>
      <c r="IE126" s="65"/>
      <c r="IF126" s="65"/>
      <c r="IG126" s="65"/>
      <c r="IH126" s="65"/>
      <c r="II126" s="65"/>
      <c r="IJ126" s="65"/>
      <c r="IK126" s="65"/>
      <c r="IL126" s="65"/>
      <c r="IM126" s="65"/>
      <c r="IN126" s="65"/>
      <c r="IO126" s="65"/>
      <c r="IP126" s="65"/>
      <c r="IQ126" s="65"/>
      <c r="IR126" s="65"/>
      <c r="IS126" s="65"/>
      <c r="IT126" s="65"/>
      <c r="IU126" s="65"/>
      <c r="IV126" s="65"/>
      <c r="IW126" s="65"/>
      <c r="IX126" s="65"/>
      <c r="IY126" s="65"/>
      <c r="IZ126" s="65"/>
      <c r="JA126" s="65"/>
      <c r="JB126" s="65"/>
      <c r="JC126" s="65"/>
      <c r="JD126" s="65"/>
      <c r="JE126" s="65"/>
      <c r="JF126" s="65"/>
      <c r="JG126" s="65"/>
      <c r="JH126" s="65"/>
      <c r="JI126" s="65"/>
      <c r="JJ126" s="65"/>
      <c r="JK126" s="65"/>
      <c r="JL126" s="65"/>
      <c r="JM126" s="65"/>
      <c r="JN126" s="65"/>
      <c r="JO126" s="65"/>
      <c r="JP126" s="65"/>
      <c r="JQ126" s="65"/>
      <c r="JR126" s="65"/>
      <c r="JS126" s="65"/>
      <c r="JT126" s="65"/>
      <c r="JU126" s="65"/>
      <c r="JV126" s="65"/>
      <c r="JW126" s="65"/>
      <c r="JX126" s="65"/>
      <c r="JY126" s="65"/>
      <c r="JZ126" s="65"/>
      <c r="KA126" s="65"/>
      <c r="KB126" s="65"/>
      <c r="KC126" s="65"/>
      <c r="KD126" s="65"/>
      <c r="KE126" s="65"/>
      <c r="KF126" s="65"/>
      <c r="KG126" s="65"/>
      <c r="KH126" s="65"/>
      <c r="KI126" s="65"/>
      <c r="KJ126" s="65"/>
      <c r="KK126" s="65"/>
      <c r="KL126" s="65"/>
      <c r="KM126" s="65"/>
      <c r="KN126" s="65"/>
      <c r="KO126" s="65"/>
      <c r="KP126" s="65"/>
      <c r="KQ126" s="65"/>
      <c r="KR126" s="65"/>
      <c r="KS126" s="65"/>
      <c r="KT126" s="65"/>
      <c r="KU126" s="65"/>
      <c r="KV126" s="65"/>
      <c r="KW126" s="65"/>
      <c r="KX126" s="65"/>
      <c r="KY126" s="65"/>
      <c r="KZ126" s="65"/>
      <c r="LA126" s="65"/>
      <c r="LB126" s="65"/>
      <c r="LC126" s="65"/>
      <c r="LD126" s="65"/>
      <c r="LE126" s="65"/>
      <c r="LF126" s="65"/>
      <c r="LG126" s="65"/>
      <c r="LH126" s="65"/>
      <c r="LI126" s="65"/>
      <c r="LJ126" s="65"/>
      <c r="LK126" s="65"/>
      <c r="LL126" s="65"/>
      <c r="LM126" s="65"/>
      <c r="LN126" s="65"/>
      <c r="LO126" s="65"/>
      <c r="LP126" s="65"/>
      <c r="LQ126" s="65"/>
      <c r="LR126" s="65"/>
      <c r="LS126" s="65"/>
      <c r="LT126" s="65"/>
      <c r="LU126" s="65"/>
      <c r="LV126" s="65"/>
      <c r="LW126" s="65"/>
      <c r="LX126" s="65"/>
      <c r="LY126" s="65"/>
      <c r="LZ126" s="65"/>
      <c r="MA126" s="65"/>
      <c r="MB126" s="65"/>
      <c r="MC126" s="65"/>
      <c r="MD126" s="65"/>
      <c r="ME126" s="65"/>
      <c r="MF126" s="65"/>
      <c r="MG126" s="65"/>
      <c r="MH126" s="65"/>
      <c r="MI126" s="65"/>
      <c r="MJ126" s="65"/>
      <c r="MK126" s="65"/>
      <c r="ML126" s="65"/>
      <c r="MM126" s="65"/>
      <c r="MN126" s="65"/>
      <c r="MO126" s="65"/>
      <c r="MP126" s="65"/>
      <c r="MQ126" s="65"/>
      <c r="MR126" s="65"/>
      <c r="MS126" s="65"/>
      <c r="MT126" s="65"/>
      <c r="MU126" s="65"/>
      <c r="MV126" s="65"/>
      <c r="MW126" s="65"/>
      <c r="MX126" s="65"/>
      <c r="MY126" s="65"/>
      <c r="MZ126" s="65"/>
      <c r="NA126" s="65"/>
      <c r="NB126" s="65"/>
      <c r="NC126" s="65"/>
      <c r="ND126" s="65"/>
      <c r="NE126" s="65"/>
      <c r="NF126" s="65"/>
      <c r="NG126" s="65"/>
      <c r="NH126" s="65"/>
      <c r="NI126" s="65"/>
      <c r="NJ126" s="65"/>
      <c r="NK126" s="65"/>
      <c r="NL126" s="65"/>
      <c r="NM126" s="65"/>
      <c r="NN126" s="65"/>
      <c r="NO126" s="65"/>
      <c r="NP126" s="65"/>
      <c r="NQ126" s="65"/>
      <c r="NR126" s="65"/>
      <c r="NS126" s="65"/>
      <c r="NT126" s="65"/>
      <c r="NU126" s="65"/>
      <c r="NV126" s="65"/>
      <c r="NW126" s="65"/>
      <c r="NX126" s="65"/>
      <c r="NY126" s="65"/>
      <c r="NZ126" s="65"/>
      <c r="OA126" s="65"/>
      <c r="OB126" s="65"/>
      <c r="OC126" s="65"/>
      <c r="OD126" s="65"/>
      <c r="OE126" s="65"/>
      <c r="OF126" s="65"/>
      <c r="OG126" s="65"/>
      <c r="OH126" s="65"/>
      <c r="OI126" s="65"/>
      <c r="OJ126" s="65"/>
      <c r="OK126" s="65"/>
      <c r="OL126" s="65"/>
      <c r="OM126" s="65"/>
      <c r="ON126" s="65"/>
      <c r="OO126" s="65"/>
      <c r="OP126" s="65"/>
      <c r="OQ126" s="65"/>
      <c r="OR126" s="65"/>
      <c r="OS126" s="65"/>
      <c r="OT126" s="65"/>
      <c r="OU126" s="65"/>
      <c r="OV126" s="65"/>
      <c r="OW126" s="65"/>
      <c r="OX126" s="65"/>
      <c r="OY126" s="65"/>
      <c r="OZ126" s="65"/>
      <c r="PA126" s="65"/>
      <c r="PB126" s="65"/>
      <c r="PC126" s="65"/>
      <c r="PD126" s="65"/>
      <c r="PE126" s="65"/>
      <c r="PF126" s="65"/>
      <c r="PG126" s="65"/>
      <c r="PH126" s="65"/>
      <c r="PI126" s="65"/>
      <c r="PJ126" s="65"/>
      <c r="PK126" s="65"/>
      <c r="PL126" s="65"/>
      <c r="PM126" s="65"/>
      <c r="PN126" s="65"/>
      <c r="PO126" s="65"/>
      <c r="PP126" s="65"/>
      <c r="PQ126" s="65"/>
      <c r="PR126" s="65"/>
      <c r="PS126" s="65"/>
      <c r="PT126" s="65"/>
      <c r="PU126" s="65"/>
      <c r="PV126" s="65"/>
      <c r="PW126" s="65"/>
      <c r="PX126" s="65"/>
      <c r="PY126" s="65"/>
      <c r="PZ126" s="65"/>
      <c r="QA126" s="65"/>
      <c r="QB126" s="65"/>
      <c r="QC126" s="65"/>
      <c r="QD126" s="65"/>
      <c r="QE126" s="65"/>
      <c r="QF126" s="65"/>
      <c r="QG126" s="65"/>
      <c r="QH126" s="65"/>
      <c r="QI126" s="65"/>
      <c r="QJ126" s="65"/>
      <c r="QK126" s="65"/>
      <c r="QL126" s="65"/>
      <c r="QM126" s="65"/>
      <c r="QN126" s="65"/>
      <c r="QO126" s="65"/>
      <c r="QP126" s="65"/>
      <c r="QQ126" s="65"/>
      <c r="QR126" s="65"/>
      <c r="QS126" s="65"/>
      <c r="QT126" s="65"/>
      <c r="QU126" s="65"/>
      <c r="QV126" s="65"/>
      <c r="QW126" s="65"/>
      <c r="QX126" s="65"/>
      <c r="QY126" s="65"/>
      <c r="QZ126" s="65"/>
      <c r="RA126" s="65"/>
      <c r="RB126" s="65"/>
      <c r="RC126" s="65"/>
      <c r="RD126" s="65"/>
      <c r="RE126" s="65"/>
      <c r="RF126" s="65"/>
      <c r="RG126" s="65"/>
      <c r="RH126" s="65"/>
      <c r="RI126" s="65"/>
      <c r="RJ126" s="65"/>
      <c r="RK126" s="65"/>
      <c r="RL126" s="65"/>
      <c r="RM126" s="65"/>
      <c r="RN126" s="65"/>
      <c r="RO126" s="65"/>
      <c r="RP126" s="65"/>
      <c r="RQ126" s="65"/>
      <c r="RR126" s="65"/>
      <c r="RS126" s="65"/>
      <c r="RT126" s="65"/>
      <c r="RU126" s="65"/>
      <c r="RV126" s="65"/>
      <c r="RW126" s="65"/>
      <c r="RX126" s="65"/>
      <c r="RY126" s="65"/>
      <c r="RZ126" s="65"/>
      <c r="SA126" s="65"/>
      <c r="SB126" s="65"/>
      <c r="SC126" s="65"/>
      <c r="SD126" s="65"/>
      <c r="SE126" s="65"/>
      <c r="SF126" s="65"/>
      <c r="SG126" s="65"/>
      <c r="SH126" s="65"/>
      <c r="SI126" s="65"/>
      <c r="SJ126" s="65"/>
      <c r="SK126" s="65"/>
      <c r="SL126" s="65"/>
      <c r="SM126" s="65"/>
      <c r="SN126" s="65"/>
      <c r="SO126" s="65"/>
      <c r="SP126" s="65"/>
      <c r="SQ126" s="65"/>
      <c r="SR126" s="65"/>
      <c r="SS126" s="65"/>
      <c r="ST126" s="65"/>
      <c r="SU126" s="65"/>
      <c r="SV126" s="65"/>
      <c r="SW126" s="65"/>
      <c r="SX126" s="65"/>
      <c r="SY126" s="65"/>
      <c r="SZ126" s="65"/>
      <c r="TA126" s="65"/>
      <c r="TB126" s="65"/>
      <c r="TC126" s="65"/>
      <c r="TD126" s="2"/>
      <c r="TE126" s="59"/>
      <c r="TR126" s="407">
        <f>TR118/TR$116</f>
        <v>0.06</v>
      </c>
      <c r="TS126" s="407">
        <f t="shared" ref="TS126:TY126" si="3133">TS118/TS$116</f>
        <v>0.06</v>
      </c>
      <c r="TT126" s="407">
        <f t="shared" si="3133"/>
        <v>5.000000000000001E-2</v>
      </c>
      <c r="TU126" s="407">
        <f t="shared" si="3133"/>
        <v>3.9999999999999994E-2</v>
      </c>
      <c r="TV126" s="407">
        <f t="shared" si="3133"/>
        <v>0.03</v>
      </c>
      <c r="TW126" s="407">
        <f t="shared" si="3133"/>
        <v>0.04</v>
      </c>
      <c r="TX126" s="407">
        <f t="shared" si="3133"/>
        <v>2.2779947628421969E-2</v>
      </c>
      <c r="TY126" s="407">
        <f t="shared" si="3133"/>
        <v>2.2417060240536874E-2</v>
      </c>
      <c r="TZ126" s="407">
        <f t="shared" ref="TZ126:UG128" si="3134">TZ118/TZ$116</f>
        <v>2.1738759558950556E-2</v>
      </c>
      <c r="UA126" s="407">
        <f t="shared" si="3134"/>
        <v>2.2418933456831075E-2</v>
      </c>
      <c r="UB126" s="407">
        <f t="shared" si="3134"/>
        <v>2.2727530579087919E-2</v>
      </c>
      <c r="UC126" s="407">
        <f t="shared" si="3134"/>
        <v>2.1674151616074906E-2</v>
      </c>
      <c r="UD126" s="407">
        <f t="shared" si="3134"/>
        <v>0.03</v>
      </c>
      <c r="UE126" s="407">
        <f t="shared" si="3134"/>
        <v>0.03</v>
      </c>
      <c r="UF126" s="407">
        <f t="shared" si="3134"/>
        <v>3.0000000000000002E-2</v>
      </c>
      <c r="UG126" s="407">
        <f t="shared" si="3134"/>
        <v>2.9999999999999995E-2</v>
      </c>
      <c r="UH126" s="407">
        <f t="shared" ref="UH126:UI126" si="3135">UH118/UH$116</f>
        <v>2.9999999999999995E-2</v>
      </c>
      <c r="UI126" s="407">
        <f t="shared" si="3135"/>
        <v>4.6564429423294716E-2</v>
      </c>
      <c r="UJ126" s="407">
        <f t="shared" ref="UJ126:UK128" si="3136">UJ118/UJ$116</f>
        <v>0.17</v>
      </c>
      <c r="UK126" s="407">
        <f t="shared" si="3136"/>
        <v>0.18</v>
      </c>
    </row>
    <row r="127" spans="3:557">
      <c r="F127" s="8" t="s">
        <v>741</v>
      </c>
      <c r="AQ127" s="1239">
        <v>0.06</v>
      </c>
      <c r="AR127" s="1237">
        <v>0.06</v>
      </c>
      <c r="AS127" s="1237">
        <v>0.06</v>
      </c>
      <c r="AT127" s="1240">
        <v>0.06</v>
      </c>
      <c r="AU127" s="1239">
        <v>0.06</v>
      </c>
      <c r="AV127" s="1237">
        <v>0.06</v>
      </c>
      <c r="AW127" s="1237">
        <v>0.06</v>
      </c>
      <c r="AX127" s="1240">
        <v>0.06</v>
      </c>
      <c r="AY127" s="1239">
        <v>0.05</v>
      </c>
      <c r="AZ127" s="1237">
        <v>0.05</v>
      </c>
      <c r="BA127" s="1237">
        <v>0.05</v>
      </c>
      <c r="BB127" s="1240">
        <v>0.05</v>
      </c>
      <c r="BC127" s="1239">
        <v>0.04</v>
      </c>
      <c r="BD127" s="1237">
        <v>0.04</v>
      </c>
      <c r="BE127" s="1237">
        <v>0.04</v>
      </c>
      <c r="BF127" s="1240">
        <v>0.04</v>
      </c>
      <c r="BG127" s="1237">
        <v>0.03</v>
      </c>
      <c r="BH127" s="1237">
        <v>0.03</v>
      </c>
      <c r="BI127" s="1237">
        <v>0.03</v>
      </c>
      <c r="BJ127" s="1240">
        <v>0.03</v>
      </c>
      <c r="BK127" s="1237">
        <v>0.04</v>
      </c>
      <c r="BL127" s="1237">
        <v>0.04</v>
      </c>
      <c r="BM127" s="1237">
        <v>0.04</v>
      </c>
      <c r="BN127" s="1240">
        <v>0.04</v>
      </c>
      <c r="BO127" s="1167">
        <v>0.02</v>
      </c>
      <c r="BP127" s="1237">
        <v>0.02</v>
      </c>
      <c r="BQ127" s="1237">
        <v>0.02</v>
      </c>
      <c r="BR127" s="1240">
        <v>0.03</v>
      </c>
      <c r="BS127" s="1167">
        <v>0.03</v>
      </c>
      <c r="BT127" s="1237">
        <v>0.02</v>
      </c>
      <c r="BU127" s="1237">
        <v>0.02</v>
      </c>
      <c r="BV127" s="1240">
        <v>0.02</v>
      </c>
      <c r="BW127" s="1169">
        <v>0.03</v>
      </c>
      <c r="BX127" s="1237">
        <v>0.02</v>
      </c>
      <c r="BY127" s="1237">
        <v>0.02</v>
      </c>
      <c r="BZ127" s="1240">
        <v>0.02</v>
      </c>
      <c r="CA127" s="1169">
        <v>0.02</v>
      </c>
      <c r="CB127" s="1237">
        <v>0.02</v>
      </c>
      <c r="CC127" s="1237">
        <v>0.03</v>
      </c>
      <c r="CD127" s="1240">
        <v>0.02</v>
      </c>
      <c r="CE127" s="1169">
        <v>0.01</v>
      </c>
      <c r="CF127" s="1237">
        <v>0.02</v>
      </c>
      <c r="CG127" s="1237">
        <v>0.03</v>
      </c>
      <c r="CH127" s="1240">
        <v>0.03</v>
      </c>
      <c r="CI127" s="1169">
        <v>0.02</v>
      </c>
      <c r="CJ127" s="1237">
        <v>0.02</v>
      </c>
      <c r="CK127" s="1237">
        <v>1.4999999999999999E-2</v>
      </c>
      <c r="CL127" s="1237">
        <v>0.03</v>
      </c>
      <c r="CM127" s="1169">
        <v>0.03</v>
      </c>
      <c r="CN127" s="1237">
        <v>0.03</v>
      </c>
      <c r="CO127" s="1237">
        <v>0.03</v>
      </c>
      <c r="CP127" s="1237">
        <v>0.03</v>
      </c>
      <c r="CQ127" s="1169">
        <v>0.03</v>
      </c>
      <c r="CR127" s="1167">
        <v>0.03</v>
      </c>
      <c r="CS127" s="1167">
        <v>0.03</v>
      </c>
      <c r="CT127" s="1237">
        <v>0.03</v>
      </c>
      <c r="CU127" s="1169">
        <v>0.03</v>
      </c>
      <c r="CV127" s="1167">
        <v>0.03</v>
      </c>
      <c r="CW127" s="1167">
        <v>0.03</v>
      </c>
      <c r="CX127" s="1237">
        <v>0.03</v>
      </c>
      <c r="CY127" s="1169">
        <v>0.03</v>
      </c>
      <c r="CZ127" s="1167">
        <v>0.03</v>
      </c>
      <c r="DA127" s="1167">
        <v>0.03</v>
      </c>
      <c r="DB127" s="1167">
        <v>0.03</v>
      </c>
      <c r="DC127" s="1169">
        <v>0.03</v>
      </c>
      <c r="DD127" s="1167">
        <v>0.03</v>
      </c>
      <c r="DE127" s="1167">
        <v>0.03</v>
      </c>
      <c r="DF127" s="1168">
        <v>0.03</v>
      </c>
      <c r="DG127" s="1167">
        <v>0.03</v>
      </c>
      <c r="DH127" s="1101">
        <v>0.05</v>
      </c>
      <c r="DI127" s="1101">
        <v>0.05</v>
      </c>
      <c r="DJ127" s="1101">
        <v>0.05</v>
      </c>
      <c r="DK127" s="1378">
        <v>0.17</v>
      </c>
      <c r="DL127" s="1101">
        <v>0.17</v>
      </c>
      <c r="DM127" s="1101">
        <v>0.17</v>
      </c>
      <c r="DN127" s="1100">
        <v>0.17</v>
      </c>
      <c r="DO127" s="1101">
        <v>0.18</v>
      </c>
      <c r="DP127" s="1101">
        <v>0.18</v>
      </c>
      <c r="DQ127" s="1101">
        <v>0.18</v>
      </c>
      <c r="DR127" s="1101">
        <v>0.18</v>
      </c>
      <c r="DS127" s="65"/>
      <c r="DT127" s="65"/>
      <c r="DU127" s="65"/>
      <c r="DV127" s="65"/>
      <c r="DW127" s="65"/>
      <c r="DX127" s="65"/>
      <c r="DY127" s="65"/>
      <c r="DZ127" s="65"/>
      <c r="EA127" s="65"/>
      <c r="EB127" s="65"/>
      <c r="EC127" s="65"/>
      <c r="ED127" s="65"/>
      <c r="EE127" s="65"/>
      <c r="EF127" s="65"/>
      <c r="EG127" s="65"/>
      <c r="EH127" s="65"/>
      <c r="EI127" s="65"/>
      <c r="EJ127" s="65"/>
      <c r="EK127" s="65"/>
      <c r="EL127" s="65"/>
      <c r="EM127" s="65"/>
      <c r="EN127" s="65"/>
      <c r="EO127" s="65"/>
      <c r="EP127" s="65"/>
      <c r="EQ127" s="65"/>
      <c r="ER127" s="65"/>
      <c r="ES127" s="65"/>
      <c r="ET127" s="65"/>
      <c r="EU127" s="65"/>
      <c r="EV127" s="65"/>
      <c r="EW127" s="65"/>
      <c r="EX127" s="65"/>
      <c r="EY127" s="65"/>
      <c r="EZ127" s="65"/>
      <c r="FA127" s="65"/>
      <c r="FB127" s="65"/>
      <c r="FC127" s="65"/>
      <c r="FD127" s="65"/>
      <c r="FE127" s="65"/>
      <c r="FF127" s="65"/>
      <c r="FG127" s="65"/>
      <c r="FH127" s="65"/>
      <c r="FI127" s="65"/>
      <c r="FJ127" s="65"/>
      <c r="FK127" s="65"/>
      <c r="FL127" s="65"/>
      <c r="FM127" s="65"/>
      <c r="FN127" s="65"/>
      <c r="FO127" s="65"/>
      <c r="FP127" s="65"/>
      <c r="FQ127" s="65"/>
      <c r="FR127" s="65"/>
      <c r="FS127" s="65"/>
      <c r="FT127" s="65"/>
      <c r="FU127" s="65"/>
      <c r="FV127" s="65"/>
      <c r="FW127" s="65"/>
      <c r="FX127" s="65"/>
      <c r="FY127" s="65"/>
      <c r="FZ127" s="65"/>
      <c r="GA127" s="65"/>
      <c r="GB127" s="65"/>
      <c r="GC127" s="65"/>
      <c r="GD127" s="65"/>
      <c r="GE127" s="65"/>
      <c r="GF127" s="65"/>
      <c r="GG127" s="65"/>
      <c r="GH127" s="65"/>
      <c r="GI127" s="65"/>
      <c r="GJ127" s="65"/>
      <c r="GK127" s="65"/>
      <c r="GL127" s="65"/>
      <c r="GM127" s="65"/>
      <c r="GN127" s="65"/>
      <c r="GO127" s="65"/>
      <c r="GP127" s="65"/>
      <c r="GQ127" s="65"/>
      <c r="GR127" s="65"/>
      <c r="GS127" s="65"/>
      <c r="GT127" s="65"/>
      <c r="GU127" s="65"/>
      <c r="GV127" s="65"/>
      <c r="GW127" s="65"/>
      <c r="GX127" s="65"/>
      <c r="GY127" s="65"/>
      <c r="GZ127" s="65"/>
      <c r="HA127" s="65"/>
      <c r="HB127" s="65"/>
      <c r="HC127" s="65"/>
      <c r="HD127" s="65"/>
      <c r="HE127" s="65"/>
      <c r="HF127" s="65"/>
      <c r="HG127" s="65"/>
      <c r="HH127" s="65"/>
      <c r="HI127" s="65"/>
      <c r="HJ127" s="65"/>
      <c r="HK127" s="65"/>
      <c r="HL127" s="65"/>
      <c r="HM127" s="65"/>
      <c r="HN127" s="65"/>
      <c r="HO127" s="65"/>
      <c r="HP127" s="65"/>
      <c r="HQ127" s="65"/>
      <c r="HR127" s="65"/>
      <c r="HS127" s="65"/>
      <c r="HT127" s="65"/>
      <c r="HU127" s="65"/>
      <c r="HV127" s="65"/>
      <c r="HW127" s="65"/>
      <c r="HX127" s="65"/>
      <c r="HY127" s="65"/>
      <c r="HZ127" s="65"/>
      <c r="IA127" s="65"/>
      <c r="IB127" s="65"/>
      <c r="IC127" s="65"/>
      <c r="ID127" s="65"/>
      <c r="IE127" s="65"/>
      <c r="IF127" s="65"/>
      <c r="IG127" s="65"/>
      <c r="IH127" s="65"/>
      <c r="II127" s="65"/>
      <c r="IJ127" s="65"/>
      <c r="IK127" s="65"/>
      <c r="IL127" s="65"/>
      <c r="IM127" s="65"/>
      <c r="IN127" s="65"/>
      <c r="IO127" s="65"/>
      <c r="IP127" s="65"/>
      <c r="IQ127" s="65"/>
      <c r="IR127" s="65"/>
      <c r="IS127" s="65"/>
      <c r="IT127" s="65"/>
      <c r="IU127" s="65"/>
      <c r="IV127" s="65"/>
      <c r="IW127" s="65"/>
      <c r="IX127" s="65"/>
      <c r="IY127" s="65"/>
      <c r="IZ127" s="65"/>
      <c r="JA127" s="65"/>
      <c r="JB127" s="65"/>
      <c r="JC127" s="65"/>
      <c r="JD127" s="65"/>
      <c r="JE127" s="65"/>
      <c r="JF127" s="65"/>
      <c r="JG127" s="65"/>
      <c r="JH127" s="65"/>
      <c r="JI127" s="65"/>
      <c r="JJ127" s="65"/>
      <c r="JK127" s="65"/>
      <c r="JL127" s="65"/>
      <c r="JM127" s="65"/>
      <c r="JN127" s="65"/>
      <c r="JO127" s="65"/>
      <c r="JP127" s="65"/>
      <c r="JQ127" s="65"/>
      <c r="JR127" s="65"/>
      <c r="JS127" s="65"/>
      <c r="JT127" s="65"/>
      <c r="JU127" s="65"/>
      <c r="JV127" s="65"/>
      <c r="JW127" s="65"/>
      <c r="JX127" s="65"/>
      <c r="JY127" s="65"/>
      <c r="JZ127" s="65"/>
      <c r="KA127" s="65"/>
      <c r="KB127" s="65"/>
      <c r="KC127" s="65"/>
      <c r="KD127" s="65"/>
      <c r="KE127" s="65"/>
      <c r="KF127" s="65"/>
      <c r="KG127" s="65"/>
      <c r="KH127" s="65"/>
      <c r="KI127" s="65"/>
      <c r="KJ127" s="65"/>
      <c r="KK127" s="65"/>
      <c r="KL127" s="65"/>
      <c r="KM127" s="65"/>
      <c r="KN127" s="65"/>
      <c r="KO127" s="65"/>
      <c r="KP127" s="65"/>
      <c r="KQ127" s="65"/>
      <c r="KR127" s="65"/>
      <c r="KS127" s="65"/>
      <c r="KT127" s="65"/>
      <c r="KU127" s="65"/>
      <c r="KV127" s="65"/>
      <c r="KW127" s="65"/>
      <c r="KX127" s="65"/>
      <c r="KY127" s="65"/>
      <c r="KZ127" s="65"/>
      <c r="LA127" s="65"/>
      <c r="LB127" s="65"/>
      <c r="LC127" s="65"/>
      <c r="LD127" s="65"/>
      <c r="LE127" s="65"/>
      <c r="LF127" s="65"/>
      <c r="LG127" s="65"/>
      <c r="LH127" s="65"/>
      <c r="LI127" s="65"/>
      <c r="LJ127" s="65"/>
      <c r="LK127" s="65"/>
      <c r="LL127" s="65"/>
      <c r="LM127" s="65"/>
      <c r="LN127" s="65"/>
      <c r="LO127" s="65"/>
      <c r="LP127" s="65"/>
      <c r="LQ127" s="65"/>
      <c r="LR127" s="65"/>
      <c r="LS127" s="65"/>
      <c r="LT127" s="65"/>
      <c r="LU127" s="65"/>
      <c r="LV127" s="65"/>
      <c r="LW127" s="65"/>
      <c r="LX127" s="65"/>
      <c r="LY127" s="65"/>
      <c r="LZ127" s="65"/>
      <c r="MA127" s="65"/>
      <c r="MB127" s="65"/>
      <c r="MC127" s="65"/>
      <c r="MD127" s="65"/>
      <c r="ME127" s="65"/>
      <c r="MF127" s="65"/>
      <c r="MG127" s="65"/>
      <c r="MH127" s="65"/>
      <c r="MI127" s="65"/>
      <c r="MJ127" s="65"/>
      <c r="MK127" s="65"/>
      <c r="ML127" s="65"/>
      <c r="MM127" s="65"/>
      <c r="MN127" s="65"/>
      <c r="MO127" s="65"/>
      <c r="MP127" s="65"/>
      <c r="MQ127" s="65"/>
      <c r="MR127" s="65"/>
      <c r="MS127" s="65"/>
      <c r="MT127" s="65"/>
      <c r="MU127" s="65"/>
      <c r="MV127" s="65"/>
      <c r="MW127" s="65"/>
      <c r="MX127" s="65"/>
      <c r="MY127" s="65"/>
      <c r="MZ127" s="65"/>
      <c r="NA127" s="65"/>
      <c r="NB127" s="65"/>
      <c r="NC127" s="65"/>
      <c r="ND127" s="65"/>
      <c r="NE127" s="65"/>
      <c r="NF127" s="65"/>
      <c r="NG127" s="65"/>
      <c r="NH127" s="65"/>
      <c r="NI127" s="65"/>
      <c r="NJ127" s="65"/>
      <c r="NK127" s="65"/>
      <c r="NL127" s="65"/>
      <c r="NM127" s="65"/>
      <c r="NN127" s="65"/>
      <c r="NO127" s="65"/>
      <c r="NP127" s="65"/>
      <c r="NQ127" s="65"/>
      <c r="NR127" s="65"/>
      <c r="NS127" s="65"/>
      <c r="NT127" s="65"/>
      <c r="NU127" s="65"/>
      <c r="NV127" s="65"/>
      <c r="NW127" s="65"/>
      <c r="NX127" s="65"/>
      <c r="NY127" s="65"/>
      <c r="NZ127" s="65"/>
      <c r="OA127" s="65"/>
      <c r="OB127" s="65"/>
      <c r="OC127" s="65"/>
      <c r="OD127" s="65"/>
      <c r="OE127" s="65"/>
      <c r="OF127" s="65"/>
      <c r="OG127" s="65"/>
      <c r="OH127" s="65"/>
      <c r="OI127" s="65"/>
      <c r="OJ127" s="65"/>
      <c r="OK127" s="65"/>
      <c r="OL127" s="65"/>
      <c r="OM127" s="65"/>
      <c r="ON127" s="65"/>
      <c r="OO127" s="65"/>
      <c r="OP127" s="65"/>
      <c r="OQ127" s="65"/>
      <c r="OR127" s="65"/>
      <c r="OS127" s="65"/>
      <c r="OT127" s="65"/>
      <c r="OU127" s="65"/>
      <c r="OV127" s="65"/>
      <c r="OW127" s="65"/>
      <c r="OX127" s="65"/>
      <c r="OY127" s="65"/>
      <c r="OZ127" s="65"/>
      <c r="PA127" s="65"/>
      <c r="PB127" s="65"/>
      <c r="PC127" s="65"/>
      <c r="PD127" s="65"/>
      <c r="PE127" s="65"/>
      <c r="PF127" s="65"/>
      <c r="PG127" s="65"/>
      <c r="PH127" s="65"/>
      <c r="PI127" s="65"/>
      <c r="PJ127" s="65"/>
      <c r="PK127" s="65"/>
      <c r="PL127" s="65"/>
      <c r="PM127" s="65"/>
      <c r="PN127" s="65"/>
      <c r="PO127" s="65"/>
      <c r="PP127" s="65"/>
      <c r="PQ127" s="65"/>
      <c r="PR127" s="65"/>
      <c r="PS127" s="65"/>
      <c r="PT127" s="65"/>
      <c r="PU127" s="65"/>
      <c r="PV127" s="65"/>
      <c r="PW127" s="65"/>
      <c r="PX127" s="65"/>
      <c r="PY127" s="65"/>
      <c r="PZ127" s="65"/>
      <c r="QA127" s="65"/>
      <c r="QB127" s="65"/>
      <c r="QC127" s="65"/>
      <c r="QD127" s="65"/>
      <c r="QE127" s="65"/>
      <c r="QF127" s="65"/>
      <c r="QG127" s="65"/>
      <c r="QH127" s="65"/>
      <c r="QI127" s="65"/>
      <c r="QJ127" s="65"/>
      <c r="QK127" s="65"/>
      <c r="QL127" s="65"/>
      <c r="QM127" s="65"/>
      <c r="QN127" s="65"/>
      <c r="QO127" s="65"/>
      <c r="QP127" s="65"/>
      <c r="QQ127" s="65"/>
      <c r="QR127" s="65"/>
      <c r="QS127" s="65"/>
      <c r="QT127" s="65"/>
      <c r="QU127" s="65"/>
      <c r="QV127" s="65"/>
      <c r="QW127" s="65"/>
      <c r="QX127" s="65"/>
      <c r="QY127" s="65"/>
      <c r="QZ127" s="65"/>
      <c r="RA127" s="65"/>
      <c r="RB127" s="65"/>
      <c r="RC127" s="65"/>
      <c r="RD127" s="65"/>
      <c r="RE127" s="65"/>
      <c r="RF127" s="65"/>
      <c r="RG127" s="65"/>
      <c r="RH127" s="65"/>
      <c r="RI127" s="65"/>
      <c r="RJ127" s="65"/>
      <c r="RK127" s="65"/>
      <c r="RL127" s="65"/>
      <c r="RM127" s="65"/>
      <c r="RN127" s="65"/>
      <c r="RO127" s="65"/>
      <c r="RP127" s="65"/>
      <c r="RQ127" s="65"/>
      <c r="RR127" s="65"/>
      <c r="RS127" s="65"/>
      <c r="RT127" s="65"/>
      <c r="RU127" s="65"/>
      <c r="RV127" s="65"/>
      <c r="RW127" s="65"/>
      <c r="RX127" s="65"/>
      <c r="RY127" s="65"/>
      <c r="RZ127" s="65"/>
      <c r="SA127" s="65"/>
      <c r="SB127" s="65"/>
      <c r="SC127" s="65"/>
      <c r="SD127" s="65"/>
      <c r="SE127" s="65"/>
      <c r="SF127" s="65"/>
      <c r="SG127" s="65"/>
      <c r="SH127" s="65"/>
      <c r="SI127" s="65"/>
      <c r="SJ127" s="65"/>
      <c r="SK127" s="65"/>
      <c r="SL127" s="65"/>
      <c r="SM127" s="65"/>
      <c r="SN127" s="65"/>
      <c r="SO127" s="65"/>
      <c r="SP127" s="65"/>
      <c r="SQ127" s="65"/>
      <c r="SR127" s="65"/>
      <c r="SS127" s="65"/>
      <c r="ST127" s="65"/>
      <c r="SU127" s="65"/>
      <c r="SV127" s="65"/>
      <c r="SW127" s="65"/>
      <c r="SX127" s="65"/>
      <c r="SY127" s="65"/>
      <c r="SZ127" s="65"/>
      <c r="TA127" s="65"/>
      <c r="TB127" s="65"/>
      <c r="TC127" s="65"/>
      <c r="TE127" s="59"/>
      <c r="TR127" s="57">
        <f>TR119/TR$116</f>
        <v>0.06</v>
      </c>
      <c r="TS127" s="57">
        <f t="shared" ref="TS127:TY128" si="3137">TS119/TS$116</f>
        <v>0.06</v>
      </c>
      <c r="TT127" s="57">
        <f t="shared" si="3137"/>
        <v>5.000000000000001E-2</v>
      </c>
      <c r="TU127" s="57">
        <f t="shared" si="3137"/>
        <v>3.9999999999999994E-2</v>
      </c>
      <c r="TV127" s="57">
        <f t="shared" si="3137"/>
        <v>0.03</v>
      </c>
      <c r="TW127" s="57">
        <f t="shared" si="3137"/>
        <v>0.04</v>
      </c>
      <c r="TX127" s="57">
        <f t="shared" si="3137"/>
        <v>2.2779947628421969E-2</v>
      </c>
      <c r="TY127" s="57">
        <f t="shared" si="3137"/>
        <v>2.2417060240536874E-2</v>
      </c>
      <c r="TZ127" s="57">
        <f t="shared" si="3134"/>
        <v>2.1738759558950556E-2</v>
      </c>
      <c r="UA127" s="57">
        <f t="shared" si="3134"/>
        <v>2.2418933456831075E-2</v>
      </c>
      <c r="UB127" s="57">
        <f t="shared" si="3134"/>
        <v>2.2727530579087919E-2</v>
      </c>
      <c r="UC127" s="57">
        <f t="shared" si="3134"/>
        <v>2.1674151616074906E-2</v>
      </c>
      <c r="UD127" s="57">
        <f t="shared" si="3134"/>
        <v>0.03</v>
      </c>
      <c r="UE127" s="57">
        <f t="shared" si="3134"/>
        <v>0.03</v>
      </c>
      <c r="UF127" s="57">
        <f t="shared" si="3134"/>
        <v>3.0000000000000002E-2</v>
      </c>
      <c r="UG127" s="57">
        <f t="shared" si="3134"/>
        <v>2.9999999999999995E-2</v>
      </c>
      <c r="UH127" s="57">
        <f t="shared" ref="UH127:UI127" si="3138">UH119/UH$116</f>
        <v>2.9999999999999995E-2</v>
      </c>
      <c r="UI127" s="57">
        <f t="shared" si="3138"/>
        <v>4.6564429423294716E-2</v>
      </c>
      <c r="UJ127" s="57">
        <f t="shared" si="3136"/>
        <v>0.17</v>
      </c>
      <c r="UK127" s="57">
        <f t="shared" si="3136"/>
        <v>0.18</v>
      </c>
    </row>
    <row r="128" spans="3:557" s="1" customFormat="1">
      <c r="E128" s="1" t="s">
        <v>1351</v>
      </c>
      <c r="F128" s="606"/>
      <c r="K128" s="1393"/>
      <c r="N128" s="606"/>
      <c r="S128" s="1393"/>
      <c r="V128" s="606"/>
      <c r="Z128" s="606"/>
      <c r="AD128" s="606"/>
      <c r="AH128" s="606"/>
      <c r="AL128" s="606"/>
      <c r="AP128" s="606"/>
      <c r="AQ128" s="1201">
        <v>0.02</v>
      </c>
      <c r="AR128" s="1202">
        <v>0.02</v>
      </c>
      <c r="AS128" s="1202">
        <v>0.02</v>
      </c>
      <c r="AT128" s="1203">
        <v>0.02</v>
      </c>
      <c r="AU128" s="1201">
        <v>0.02</v>
      </c>
      <c r="AV128" s="1202">
        <v>0.02</v>
      </c>
      <c r="AW128" s="1202">
        <v>0.02</v>
      </c>
      <c r="AX128" s="1203">
        <v>0.02</v>
      </c>
      <c r="AY128" s="1201">
        <v>0.02</v>
      </c>
      <c r="AZ128" s="1202">
        <v>0.02</v>
      </c>
      <c r="BA128" s="1202">
        <v>0.02</v>
      </c>
      <c r="BB128" s="1203">
        <v>0.02</v>
      </c>
      <c r="BC128" s="1201">
        <v>0.01</v>
      </c>
      <c r="BD128" s="1202">
        <v>0.01</v>
      </c>
      <c r="BE128" s="1202">
        <v>0.01</v>
      </c>
      <c r="BF128" s="1203">
        <v>0.01</v>
      </c>
      <c r="BG128" s="1202">
        <v>0.01</v>
      </c>
      <c r="BH128" s="1202">
        <v>0.01</v>
      </c>
      <c r="BI128" s="1202">
        <v>0.01</v>
      </c>
      <c r="BJ128" s="1203">
        <v>0.01</v>
      </c>
      <c r="BK128" s="1202">
        <v>0.01</v>
      </c>
      <c r="BL128" s="1202">
        <v>0.01</v>
      </c>
      <c r="BM128" s="1202">
        <v>0.01</v>
      </c>
      <c r="BN128" s="1203">
        <v>0.01</v>
      </c>
      <c r="BO128" s="1238">
        <v>0.01</v>
      </c>
      <c r="BP128" s="1202">
        <v>0.01</v>
      </c>
      <c r="BQ128" s="1202">
        <v>0.01</v>
      </c>
      <c r="BR128" s="1203">
        <v>0.01</v>
      </c>
      <c r="BS128" s="1238">
        <v>0.01</v>
      </c>
      <c r="BT128" s="1202">
        <v>0.01</v>
      </c>
      <c r="BU128" s="1202">
        <v>0.01</v>
      </c>
      <c r="BV128" s="1203">
        <v>0.01</v>
      </c>
      <c r="BW128" s="2051">
        <v>0.01</v>
      </c>
      <c r="BX128" s="1202">
        <v>0.01</v>
      </c>
      <c r="BY128" s="1202">
        <v>0.01</v>
      </c>
      <c r="BZ128" s="1203">
        <v>0.01</v>
      </c>
      <c r="CA128" s="2051">
        <v>0.01</v>
      </c>
      <c r="CB128" s="1202">
        <v>0.01</v>
      </c>
      <c r="CC128" s="1202">
        <v>0.01</v>
      </c>
      <c r="CD128" s="1203">
        <v>0.01</v>
      </c>
      <c r="CE128" s="2051">
        <v>0.01</v>
      </c>
      <c r="CF128" s="1202">
        <v>0.01</v>
      </c>
      <c r="CG128" s="1202">
        <v>0.01</v>
      </c>
      <c r="CH128" s="1203">
        <v>0.01</v>
      </c>
      <c r="CI128" s="2051">
        <v>0.01</v>
      </c>
      <c r="CJ128" s="1202">
        <v>0.01</v>
      </c>
      <c r="CK128" s="1202">
        <v>0.01</v>
      </c>
      <c r="CL128" s="1202">
        <v>0.01</v>
      </c>
      <c r="CM128" s="2051">
        <v>0.01</v>
      </c>
      <c r="CN128" s="1202">
        <v>0.01</v>
      </c>
      <c r="CO128" s="1202">
        <v>0.01</v>
      </c>
      <c r="CP128" s="1202">
        <v>0.01</v>
      </c>
      <c r="CQ128" s="2051">
        <v>0.01</v>
      </c>
      <c r="CR128" s="1238">
        <v>0.01</v>
      </c>
      <c r="CS128" s="1238">
        <v>0.01</v>
      </c>
      <c r="CT128" s="1202">
        <v>0.01</v>
      </c>
      <c r="CU128" s="2051">
        <v>0.01</v>
      </c>
      <c r="CV128" s="1238">
        <v>0.01</v>
      </c>
      <c r="CW128" s="1238">
        <v>0.01</v>
      </c>
      <c r="CX128" s="1202">
        <v>0.01</v>
      </c>
      <c r="CY128" s="2051">
        <v>0.01</v>
      </c>
      <c r="CZ128" s="1238">
        <v>0.01</v>
      </c>
      <c r="DA128" s="1238">
        <v>0.01</v>
      </c>
      <c r="DB128" s="1238">
        <v>0.01</v>
      </c>
      <c r="DC128" s="2051">
        <v>0.01</v>
      </c>
      <c r="DD128" s="1238">
        <v>0.01</v>
      </c>
      <c r="DE128" s="1238">
        <v>0.01</v>
      </c>
      <c r="DF128" s="3035">
        <v>0.01</v>
      </c>
      <c r="DG128" s="1238">
        <v>0.01</v>
      </c>
      <c r="DH128" s="1606">
        <v>0.01</v>
      </c>
      <c r="DI128" s="1606">
        <v>0.01</v>
      </c>
      <c r="DJ128" s="1606">
        <v>0.01</v>
      </c>
      <c r="DK128" s="2208">
        <v>5.0000000000000001E-3</v>
      </c>
      <c r="DL128" s="1606">
        <v>5.0000000000000001E-3</v>
      </c>
      <c r="DM128" s="1606">
        <v>5.0000000000000001E-3</v>
      </c>
      <c r="DN128" s="2949">
        <v>5.0000000000000001E-3</v>
      </c>
      <c r="DO128" s="1606">
        <v>5.0000000000000001E-3</v>
      </c>
      <c r="DP128" s="1606">
        <v>5.0000000000000001E-3</v>
      </c>
      <c r="DQ128" s="1606">
        <v>5.0000000000000001E-3</v>
      </c>
      <c r="DR128" s="1606">
        <v>5.0000000000000001E-3</v>
      </c>
      <c r="DS128" s="69"/>
      <c r="DT128" s="69"/>
      <c r="DU128" s="69"/>
      <c r="DV128" s="69"/>
      <c r="DW128" s="69"/>
      <c r="DX128" s="69"/>
      <c r="DY128" s="69"/>
      <c r="DZ128" s="69"/>
      <c r="EA128" s="69"/>
      <c r="EB128" s="69"/>
      <c r="EC128" s="69"/>
      <c r="ED128" s="69"/>
      <c r="EE128" s="69"/>
      <c r="EF128" s="69"/>
      <c r="EG128" s="69"/>
      <c r="EH128" s="69"/>
      <c r="EI128" s="69"/>
      <c r="EJ128" s="69"/>
      <c r="EK128" s="69"/>
      <c r="EL128" s="69"/>
      <c r="EM128" s="69"/>
      <c r="EN128" s="69"/>
      <c r="EO128" s="69"/>
      <c r="EP128" s="69"/>
      <c r="EQ128" s="69"/>
      <c r="ER128" s="69"/>
      <c r="ES128" s="69"/>
      <c r="ET128" s="69"/>
      <c r="EU128" s="69"/>
      <c r="EV128" s="69"/>
      <c r="EW128" s="69"/>
      <c r="EX128" s="69"/>
      <c r="EY128" s="69"/>
      <c r="EZ128" s="69"/>
      <c r="FA128" s="69"/>
      <c r="FB128" s="69"/>
      <c r="FC128" s="69"/>
      <c r="FD128" s="69"/>
      <c r="FE128" s="69"/>
      <c r="FF128" s="69"/>
      <c r="FG128" s="69"/>
      <c r="FH128" s="69"/>
      <c r="FI128" s="69"/>
      <c r="FJ128" s="69"/>
      <c r="FK128" s="69"/>
      <c r="FL128" s="69"/>
      <c r="FM128" s="69"/>
      <c r="FN128" s="69"/>
      <c r="FO128" s="69"/>
      <c r="FP128" s="69"/>
      <c r="FQ128" s="69"/>
      <c r="FR128" s="69"/>
      <c r="FS128" s="69"/>
      <c r="FT128" s="69"/>
      <c r="FU128" s="69"/>
      <c r="FV128" s="69"/>
      <c r="FW128" s="69"/>
      <c r="FX128" s="69"/>
      <c r="FY128" s="69"/>
      <c r="FZ128" s="69"/>
      <c r="GA128" s="69"/>
      <c r="GB128" s="69"/>
      <c r="GC128" s="69"/>
      <c r="GD128" s="69"/>
      <c r="GE128" s="69"/>
      <c r="GF128" s="69"/>
      <c r="GG128" s="69"/>
      <c r="GH128" s="69"/>
      <c r="GI128" s="69"/>
      <c r="GJ128" s="69"/>
      <c r="GK128" s="69"/>
      <c r="GL128" s="69"/>
      <c r="GM128" s="69"/>
      <c r="GN128" s="69"/>
      <c r="GO128" s="69"/>
      <c r="GP128" s="69"/>
      <c r="GQ128" s="69"/>
      <c r="GR128" s="69"/>
      <c r="GS128" s="69"/>
      <c r="GT128" s="69"/>
      <c r="GU128" s="69"/>
      <c r="GV128" s="69"/>
      <c r="GW128" s="69"/>
      <c r="GX128" s="69"/>
      <c r="GY128" s="69"/>
      <c r="GZ128" s="69"/>
      <c r="HA128" s="69"/>
      <c r="HB128" s="69"/>
      <c r="HC128" s="69"/>
      <c r="HD128" s="69"/>
      <c r="HE128" s="69"/>
      <c r="HF128" s="69"/>
      <c r="HG128" s="69"/>
      <c r="HH128" s="69"/>
      <c r="HI128" s="69"/>
      <c r="HJ128" s="69"/>
      <c r="HK128" s="69"/>
      <c r="HL128" s="69"/>
      <c r="HM128" s="69"/>
      <c r="HN128" s="69"/>
      <c r="HO128" s="69"/>
      <c r="HP128" s="69"/>
      <c r="HQ128" s="69"/>
      <c r="HR128" s="69"/>
      <c r="HS128" s="69"/>
      <c r="HT128" s="69"/>
      <c r="HU128" s="69"/>
      <c r="HV128" s="69"/>
      <c r="HW128" s="69"/>
      <c r="HX128" s="69"/>
      <c r="HY128" s="69"/>
      <c r="HZ128" s="69"/>
      <c r="IA128" s="69"/>
      <c r="IB128" s="69"/>
      <c r="IC128" s="69"/>
      <c r="ID128" s="69"/>
      <c r="IE128" s="69"/>
      <c r="IF128" s="69"/>
      <c r="IG128" s="69"/>
      <c r="IH128" s="69"/>
      <c r="II128" s="69"/>
      <c r="IJ128" s="69"/>
      <c r="IK128" s="69"/>
      <c r="IL128" s="69"/>
      <c r="IM128" s="69"/>
      <c r="IN128" s="69"/>
      <c r="IO128" s="69"/>
      <c r="IP128" s="69"/>
      <c r="IQ128" s="69"/>
      <c r="IR128" s="69"/>
      <c r="IS128" s="69"/>
      <c r="IT128" s="69"/>
      <c r="IU128" s="69"/>
      <c r="IV128" s="69"/>
      <c r="IW128" s="69"/>
      <c r="IX128" s="69"/>
      <c r="IY128" s="69"/>
      <c r="IZ128" s="69"/>
      <c r="JA128" s="69"/>
      <c r="JB128" s="69"/>
      <c r="JC128" s="69"/>
      <c r="JD128" s="69"/>
      <c r="JE128" s="69"/>
      <c r="JF128" s="69"/>
      <c r="JG128" s="69"/>
      <c r="JH128" s="69"/>
      <c r="JI128" s="69"/>
      <c r="JJ128" s="69"/>
      <c r="JK128" s="69"/>
      <c r="JL128" s="69"/>
      <c r="JM128" s="69"/>
      <c r="JN128" s="69"/>
      <c r="JO128" s="69"/>
      <c r="JP128" s="69"/>
      <c r="JQ128" s="69"/>
      <c r="JR128" s="69"/>
      <c r="JS128" s="69"/>
      <c r="JT128" s="69"/>
      <c r="JU128" s="69"/>
      <c r="JV128" s="69"/>
      <c r="JW128" s="69"/>
      <c r="JX128" s="69"/>
      <c r="JY128" s="69"/>
      <c r="JZ128" s="69"/>
      <c r="KA128" s="69"/>
      <c r="KB128" s="69"/>
      <c r="KC128" s="69"/>
      <c r="KD128" s="69"/>
      <c r="KE128" s="69"/>
      <c r="KF128" s="69"/>
      <c r="KG128" s="69"/>
      <c r="KH128" s="69"/>
      <c r="KI128" s="69"/>
      <c r="KJ128" s="69"/>
      <c r="KK128" s="69"/>
      <c r="KL128" s="69"/>
      <c r="KM128" s="69"/>
      <c r="KN128" s="69"/>
      <c r="KO128" s="69"/>
      <c r="KP128" s="69"/>
      <c r="KQ128" s="69"/>
      <c r="KR128" s="69"/>
      <c r="KS128" s="69"/>
      <c r="KT128" s="69"/>
      <c r="KU128" s="69"/>
      <c r="KV128" s="69"/>
      <c r="KW128" s="69"/>
      <c r="KX128" s="69"/>
      <c r="KY128" s="69"/>
      <c r="KZ128" s="69"/>
      <c r="LA128" s="69"/>
      <c r="LB128" s="69"/>
      <c r="LC128" s="69"/>
      <c r="LD128" s="69"/>
      <c r="LE128" s="69"/>
      <c r="LF128" s="69"/>
      <c r="LG128" s="69"/>
      <c r="LH128" s="69"/>
      <c r="LI128" s="69"/>
      <c r="LJ128" s="69"/>
      <c r="LK128" s="69"/>
      <c r="LL128" s="69"/>
      <c r="LM128" s="69"/>
      <c r="LN128" s="69"/>
      <c r="LO128" s="69"/>
      <c r="LP128" s="69"/>
      <c r="LQ128" s="69"/>
      <c r="LR128" s="69"/>
      <c r="LS128" s="69"/>
      <c r="LT128" s="69"/>
      <c r="LU128" s="69"/>
      <c r="LV128" s="69"/>
      <c r="LW128" s="69"/>
      <c r="LX128" s="69"/>
      <c r="LY128" s="69"/>
      <c r="LZ128" s="69"/>
      <c r="MA128" s="69"/>
      <c r="MB128" s="69"/>
      <c r="MC128" s="69"/>
      <c r="MD128" s="69"/>
      <c r="ME128" s="69"/>
      <c r="MF128" s="69"/>
      <c r="MG128" s="69"/>
      <c r="MH128" s="69"/>
      <c r="MI128" s="69"/>
      <c r="MJ128" s="69"/>
      <c r="MK128" s="69"/>
      <c r="ML128" s="69"/>
      <c r="MM128" s="69"/>
      <c r="MN128" s="69"/>
      <c r="MO128" s="69"/>
      <c r="MP128" s="69"/>
      <c r="MQ128" s="69"/>
      <c r="MR128" s="69"/>
      <c r="MS128" s="69"/>
      <c r="MT128" s="69"/>
      <c r="MU128" s="69"/>
      <c r="MV128" s="69"/>
      <c r="MW128" s="69"/>
      <c r="MX128" s="69"/>
      <c r="MY128" s="69"/>
      <c r="MZ128" s="69"/>
      <c r="NA128" s="69"/>
      <c r="NB128" s="69"/>
      <c r="NC128" s="69"/>
      <c r="ND128" s="69"/>
      <c r="NE128" s="69"/>
      <c r="NF128" s="69"/>
      <c r="NG128" s="69"/>
      <c r="NH128" s="69"/>
      <c r="NI128" s="69"/>
      <c r="NJ128" s="69"/>
      <c r="NK128" s="69"/>
      <c r="NL128" s="69"/>
      <c r="NM128" s="69"/>
      <c r="NN128" s="69"/>
      <c r="NO128" s="69"/>
      <c r="NP128" s="69"/>
      <c r="NQ128" s="69"/>
      <c r="NR128" s="69"/>
      <c r="NS128" s="69"/>
      <c r="NT128" s="69"/>
      <c r="NU128" s="69"/>
      <c r="NV128" s="69"/>
      <c r="NW128" s="69"/>
      <c r="NX128" s="69"/>
      <c r="NY128" s="69"/>
      <c r="NZ128" s="69"/>
      <c r="OA128" s="69"/>
      <c r="OB128" s="69"/>
      <c r="OC128" s="69"/>
      <c r="OD128" s="69"/>
      <c r="OE128" s="69"/>
      <c r="OF128" s="69"/>
      <c r="OG128" s="69"/>
      <c r="OH128" s="69"/>
      <c r="OI128" s="69"/>
      <c r="OJ128" s="69"/>
      <c r="OK128" s="69"/>
      <c r="OL128" s="69"/>
      <c r="OM128" s="69"/>
      <c r="ON128" s="69"/>
      <c r="OO128" s="69"/>
      <c r="OP128" s="69"/>
      <c r="OQ128" s="69"/>
      <c r="OR128" s="69"/>
      <c r="OS128" s="69"/>
      <c r="OT128" s="69"/>
      <c r="OU128" s="69"/>
      <c r="OV128" s="69"/>
      <c r="OW128" s="69"/>
      <c r="OX128" s="69"/>
      <c r="OY128" s="69"/>
      <c r="OZ128" s="69"/>
      <c r="PA128" s="69"/>
      <c r="PB128" s="69"/>
      <c r="PC128" s="69"/>
      <c r="PD128" s="69"/>
      <c r="PE128" s="69"/>
      <c r="PF128" s="69"/>
      <c r="PG128" s="69"/>
      <c r="PH128" s="69"/>
      <c r="PI128" s="69"/>
      <c r="PJ128" s="69"/>
      <c r="PK128" s="69"/>
      <c r="PL128" s="69"/>
      <c r="PM128" s="69"/>
      <c r="PN128" s="69"/>
      <c r="PO128" s="69"/>
      <c r="PP128" s="69"/>
      <c r="PQ128" s="69"/>
      <c r="PR128" s="69"/>
      <c r="PS128" s="69"/>
      <c r="PT128" s="69"/>
      <c r="PU128" s="69"/>
      <c r="PV128" s="69"/>
      <c r="PW128" s="69"/>
      <c r="PX128" s="69"/>
      <c r="PY128" s="69"/>
      <c r="PZ128" s="69"/>
      <c r="QA128" s="69"/>
      <c r="QB128" s="69"/>
      <c r="QC128" s="69"/>
      <c r="QD128" s="69"/>
      <c r="QE128" s="69"/>
      <c r="QF128" s="69"/>
      <c r="QG128" s="69"/>
      <c r="QH128" s="69"/>
      <c r="QI128" s="69"/>
      <c r="QJ128" s="69"/>
      <c r="QK128" s="69"/>
      <c r="QL128" s="69"/>
      <c r="QM128" s="69"/>
      <c r="QN128" s="69"/>
      <c r="QO128" s="69"/>
      <c r="QP128" s="69"/>
      <c r="QQ128" s="69"/>
      <c r="QR128" s="69"/>
      <c r="QS128" s="69"/>
      <c r="QT128" s="69"/>
      <c r="QU128" s="69"/>
      <c r="QV128" s="69"/>
      <c r="QW128" s="69"/>
      <c r="QX128" s="69"/>
      <c r="QY128" s="69"/>
      <c r="QZ128" s="69"/>
      <c r="RA128" s="69"/>
      <c r="RB128" s="69"/>
      <c r="RC128" s="69"/>
      <c r="RD128" s="69"/>
      <c r="RE128" s="69"/>
      <c r="RF128" s="69"/>
      <c r="RG128" s="69"/>
      <c r="RH128" s="69"/>
      <c r="RI128" s="69"/>
      <c r="RJ128" s="69"/>
      <c r="RK128" s="69"/>
      <c r="RL128" s="69"/>
      <c r="RM128" s="69"/>
      <c r="RN128" s="69"/>
      <c r="RO128" s="69"/>
      <c r="RP128" s="69"/>
      <c r="RQ128" s="69"/>
      <c r="RR128" s="69"/>
      <c r="RS128" s="69"/>
      <c r="RT128" s="69"/>
      <c r="RU128" s="69"/>
      <c r="RV128" s="69"/>
      <c r="RW128" s="69"/>
      <c r="RX128" s="69"/>
      <c r="RY128" s="69"/>
      <c r="RZ128" s="69"/>
      <c r="SA128" s="69"/>
      <c r="SB128" s="69"/>
      <c r="SC128" s="69"/>
      <c r="SD128" s="69"/>
      <c r="SE128" s="69"/>
      <c r="SF128" s="69"/>
      <c r="SG128" s="69"/>
      <c r="SH128" s="69"/>
      <c r="SI128" s="69"/>
      <c r="SJ128" s="69"/>
      <c r="SK128" s="69"/>
      <c r="SL128" s="69"/>
      <c r="SM128" s="69"/>
      <c r="SN128" s="69"/>
      <c r="SO128" s="69"/>
      <c r="SP128" s="69"/>
      <c r="SQ128" s="69"/>
      <c r="SR128" s="69"/>
      <c r="SS128" s="69"/>
      <c r="ST128" s="69"/>
      <c r="SU128" s="69"/>
      <c r="SV128" s="69"/>
      <c r="SW128" s="69"/>
      <c r="SX128" s="69"/>
      <c r="SY128" s="69"/>
      <c r="SZ128" s="69"/>
      <c r="TA128" s="69"/>
      <c r="TB128" s="69"/>
      <c r="TC128" s="69"/>
      <c r="TE128" s="45"/>
      <c r="TR128" s="407">
        <f>TR120/TR$116</f>
        <v>2.0000000000000004E-2</v>
      </c>
      <c r="TS128" s="407">
        <f t="shared" si="3137"/>
        <v>0.02</v>
      </c>
      <c r="TT128" s="407">
        <f t="shared" si="3137"/>
        <v>0.02</v>
      </c>
      <c r="TU128" s="407">
        <f t="shared" si="3137"/>
        <v>9.9999999999999985E-3</v>
      </c>
      <c r="TV128" s="407">
        <f t="shared" si="3137"/>
        <v>1.0000000000000002E-2</v>
      </c>
      <c r="TW128" s="407">
        <f t="shared" si="3137"/>
        <v>0.01</v>
      </c>
      <c r="TX128" s="407">
        <f t="shared" si="3137"/>
        <v>1.0000000000000002E-2</v>
      </c>
      <c r="TY128" s="407">
        <f t="shared" si="3137"/>
        <v>9.9999999999999985E-3</v>
      </c>
      <c r="TZ128" s="407">
        <f t="shared" si="3134"/>
        <v>0.01</v>
      </c>
      <c r="UA128" s="407">
        <f t="shared" si="3134"/>
        <v>0.01</v>
      </c>
      <c r="UB128" s="407">
        <f t="shared" si="3134"/>
        <v>0.01</v>
      </c>
      <c r="UC128" s="407">
        <f t="shared" si="3134"/>
        <v>1.0000000000000002E-2</v>
      </c>
      <c r="UD128" s="407">
        <f t="shared" si="3134"/>
        <v>0.01</v>
      </c>
      <c r="UE128" s="407">
        <f t="shared" si="3134"/>
        <v>1.0000000000000002E-2</v>
      </c>
      <c r="UF128" s="407">
        <f t="shared" si="3134"/>
        <v>0.01</v>
      </c>
      <c r="UG128" s="407">
        <f t="shared" si="3134"/>
        <v>0.01</v>
      </c>
      <c r="UH128" s="407">
        <f t="shared" ref="UH128:UI128" si="3139">UH120/UH$116</f>
        <v>9.9999999999999985E-3</v>
      </c>
      <c r="UI128" s="407">
        <f t="shared" si="3139"/>
        <v>0.01</v>
      </c>
      <c r="UJ128" s="407">
        <f t="shared" si="3136"/>
        <v>5.0000000000000001E-3</v>
      </c>
      <c r="UK128" s="407">
        <f t="shared" si="3136"/>
        <v>5.0000000000000001E-3</v>
      </c>
    </row>
    <row r="129" spans="3:557" s="1" customFormat="1">
      <c r="E129" s="1" t="s">
        <v>1352</v>
      </c>
      <c r="K129" s="1393"/>
      <c r="N129" s="606"/>
      <c r="S129" s="1393"/>
      <c r="V129" s="606"/>
      <c r="Z129" s="606"/>
      <c r="AD129" s="606"/>
      <c r="AH129" s="606"/>
      <c r="AL129" s="606"/>
      <c r="AP129" s="606"/>
      <c r="AQ129" s="676">
        <f t="shared" ref="AQ129:BV129" si="3140">AQ121/AQ116</f>
        <v>0.91999999999999993</v>
      </c>
      <c r="AR129" s="71">
        <f t="shared" si="3140"/>
        <v>0.91999999999999993</v>
      </c>
      <c r="AS129" s="71">
        <f t="shared" si="3140"/>
        <v>0.91999999999999982</v>
      </c>
      <c r="AT129" s="622">
        <f t="shared" si="3140"/>
        <v>0.91999999999999993</v>
      </c>
      <c r="AU129" s="676">
        <f t="shared" si="3140"/>
        <v>0.91999999999999993</v>
      </c>
      <c r="AV129" s="71">
        <f t="shared" si="3140"/>
        <v>0.91999999999999982</v>
      </c>
      <c r="AW129" s="71">
        <f t="shared" si="3140"/>
        <v>0.91999999999999993</v>
      </c>
      <c r="AX129" s="622">
        <f t="shared" si="3140"/>
        <v>0.92</v>
      </c>
      <c r="AY129" s="676">
        <f t="shared" si="3140"/>
        <v>0.93</v>
      </c>
      <c r="AZ129" s="71">
        <f t="shared" si="3140"/>
        <v>0.92999999999999994</v>
      </c>
      <c r="BA129" s="71">
        <f t="shared" si="3140"/>
        <v>0.92999999999999983</v>
      </c>
      <c r="BB129" s="622">
        <f t="shared" si="3140"/>
        <v>0.93</v>
      </c>
      <c r="BC129" s="676">
        <f t="shared" si="3140"/>
        <v>0.95</v>
      </c>
      <c r="BD129" s="71">
        <f t="shared" si="3140"/>
        <v>0.95</v>
      </c>
      <c r="BE129" s="71">
        <f t="shared" si="3140"/>
        <v>0.94999999999999984</v>
      </c>
      <c r="BF129" s="622">
        <f t="shared" si="3140"/>
        <v>0.95</v>
      </c>
      <c r="BG129" s="676">
        <f t="shared" si="3140"/>
        <v>0.96</v>
      </c>
      <c r="BH129" s="71">
        <f t="shared" si="3140"/>
        <v>0.95999999999999985</v>
      </c>
      <c r="BI129" s="71">
        <f t="shared" si="3140"/>
        <v>0.95999999999999985</v>
      </c>
      <c r="BJ129" s="622">
        <f t="shared" si="3140"/>
        <v>0.96000000000000008</v>
      </c>
      <c r="BK129" s="676">
        <f t="shared" si="3140"/>
        <v>0.95</v>
      </c>
      <c r="BL129" s="71">
        <f t="shared" si="3140"/>
        <v>0.95</v>
      </c>
      <c r="BM129" s="71">
        <f t="shared" si="3140"/>
        <v>0.95000000000000007</v>
      </c>
      <c r="BN129" s="622">
        <f t="shared" si="3140"/>
        <v>0.95</v>
      </c>
      <c r="BO129" s="676">
        <f t="shared" si="3140"/>
        <v>0.97</v>
      </c>
      <c r="BP129" s="71">
        <f t="shared" si="3140"/>
        <v>0.96999999999999986</v>
      </c>
      <c r="BQ129" s="71">
        <f t="shared" si="3140"/>
        <v>0.96999999999999986</v>
      </c>
      <c r="BR129" s="622">
        <f t="shared" si="3140"/>
        <v>0.96</v>
      </c>
      <c r="BS129" s="676">
        <f t="shared" si="3140"/>
        <v>0.96</v>
      </c>
      <c r="BT129" s="71">
        <f t="shared" si="3140"/>
        <v>0.97</v>
      </c>
      <c r="BU129" s="71">
        <f t="shared" si="3140"/>
        <v>0.97</v>
      </c>
      <c r="BV129" s="622">
        <f t="shared" si="3140"/>
        <v>0.97</v>
      </c>
      <c r="BW129" s="676">
        <f t="shared" ref="BW129:DB129" si="3141">BW121/BW116</f>
        <v>0.95699999999999985</v>
      </c>
      <c r="BX129" s="71">
        <f t="shared" si="3141"/>
        <v>0.96000000000000008</v>
      </c>
      <c r="BY129" s="71">
        <f t="shared" si="3141"/>
        <v>0.95999999999999985</v>
      </c>
      <c r="BZ129" s="622">
        <f t="shared" si="3141"/>
        <v>0.95999999999999985</v>
      </c>
      <c r="CA129" s="676">
        <f t="shared" si="3141"/>
        <v>0.96</v>
      </c>
      <c r="CB129" s="71">
        <f t="shared" si="3141"/>
        <v>0.96</v>
      </c>
      <c r="CC129" s="71">
        <f t="shared" si="3141"/>
        <v>0.95</v>
      </c>
      <c r="CD129" s="622">
        <f t="shared" si="3141"/>
        <v>0.96</v>
      </c>
      <c r="CE129" s="676">
        <f t="shared" si="3141"/>
        <v>0.96999999999999986</v>
      </c>
      <c r="CF129" s="71">
        <f t="shared" si="3141"/>
        <v>0.96</v>
      </c>
      <c r="CG129" s="71">
        <f t="shared" si="3141"/>
        <v>0.94999999999999984</v>
      </c>
      <c r="CH129" s="622">
        <f t="shared" si="3141"/>
        <v>0.95</v>
      </c>
      <c r="CI129" s="676">
        <f t="shared" si="3141"/>
        <v>0.96</v>
      </c>
      <c r="CJ129" s="71">
        <f t="shared" si="3141"/>
        <v>0.96</v>
      </c>
      <c r="CK129" s="71">
        <f t="shared" si="3141"/>
        <v>0.96499999999999997</v>
      </c>
      <c r="CL129" s="622">
        <f t="shared" si="3141"/>
        <v>0.95</v>
      </c>
      <c r="CM129" s="676">
        <f t="shared" si="3141"/>
        <v>0.95</v>
      </c>
      <c r="CN129" s="71">
        <f t="shared" si="3141"/>
        <v>0.95</v>
      </c>
      <c r="CO129" s="71">
        <f t="shared" si="3141"/>
        <v>0.95</v>
      </c>
      <c r="CP129" s="622">
        <f t="shared" si="3141"/>
        <v>0.95</v>
      </c>
      <c r="CQ129" s="676">
        <f t="shared" si="3141"/>
        <v>0.95</v>
      </c>
      <c r="CR129" s="71">
        <f t="shared" si="3141"/>
        <v>0.94999999999999984</v>
      </c>
      <c r="CS129" s="71">
        <f t="shared" si="3141"/>
        <v>0.95</v>
      </c>
      <c r="CT129" s="622">
        <f t="shared" si="3141"/>
        <v>0.94999999999999984</v>
      </c>
      <c r="CU129" s="676">
        <f t="shared" si="3141"/>
        <v>0.94999999999999984</v>
      </c>
      <c r="CV129" s="71">
        <f t="shared" si="3141"/>
        <v>0.95</v>
      </c>
      <c r="CW129" s="71">
        <f t="shared" si="3141"/>
        <v>0.95</v>
      </c>
      <c r="CX129" s="622">
        <f t="shared" si="3141"/>
        <v>0.95</v>
      </c>
      <c r="CY129" s="676">
        <f t="shared" si="3141"/>
        <v>0.95000000000000007</v>
      </c>
      <c r="CZ129" s="71">
        <f t="shared" si="3141"/>
        <v>0.95</v>
      </c>
      <c r="DA129" s="71">
        <f t="shared" si="3141"/>
        <v>0.95</v>
      </c>
      <c r="DB129" s="622">
        <f t="shared" si="3141"/>
        <v>0.95</v>
      </c>
      <c r="DC129" s="676">
        <f t="shared" ref="DC129" si="3142">DC121/DC116</f>
        <v>0.95</v>
      </c>
      <c r="DD129" s="71">
        <f t="shared" ref="DD129:DN129" si="3143">DD121/DD116</f>
        <v>0.95</v>
      </c>
      <c r="DE129" s="71">
        <f t="shared" si="3143"/>
        <v>0.95</v>
      </c>
      <c r="DF129" s="622">
        <f t="shared" si="3143"/>
        <v>0.95000000000000007</v>
      </c>
      <c r="DG129" s="71">
        <f t="shared" si="3143"/>
        <v>0.95</v>
      </c>
      <c r="DH129" s="71">
        <f t="shared" si="3143"/>
        <v>0.92999999999999994</v>
      </c>
      <c r="DI129" s="71">
        <f t="shared" si="3143"/>
        <v>0.93</v>
      </c>
      <c r="DJ129" s="622">
        <f t="shared" si="3143"/>
        <v>0.92999999999999983</v>
      </c>
      <c r="DK129" s="676">
        <f t="shared" si="3143"/>
        <v>0.81499999999999995</v>
      </c>
      <c r="DL129" s="71">
        <f t="shared" si="3143"/>
        <v>0.81499999999999995</v>
      </c>
      <c r="DM129" s="71">
        <f t="shared" si="3143"/>
        <v>0.81499999999999995</v>
      </c>
      <c r="DN129" s="622">
        <f t="shared" si="3143"/>
        <v>0.81499999999999995</v>
      </c>
      <c r="DO129" s="71">
        <f t="shared" ref="DO129:DR129" si="3144">DO121/DO116</f>
        <v>0.80500000000000005</v>
      </c>
      <c r="DP129" s="71">
        <f t="shared" si="3144"/>
        <v>0.80500000000000005</v>
      </c>
      <c r="DQ129" s="71">
        <f t="shared" si="3144"/>
        <v>0.80500000000000005</v>
      </c>
      <c r="DR129" s="71">
        <f t="shared" si="3144"/>
        <v>0.80500000000000005</v>
      </c>
      <c r="DS129" s="69"/>
      <c r="DT129" s="69"/>
      <c r="DU129" s="69"/>
      <c r="DV129" s="69"/>
      <c r="DW129" s="69"/>
      <c r="DX129" s="69"/>
      <c r="DY129" s="69"/>
      <c r="DZ129" s="69"/>
      <c r="EA129" s="69"/>
      <c r="EB129" s="69"/>
      <c r="EC129" s="69"/>
      <c r="ED129" s="69"/>
      <c r="EE129" s="69"/>
      <c r="EF129" s="69"/>
      <c r="EG129" s="69"/>
      <c r="EH129" s="69"/>
      <c r="EI129" s="69"/>
      <c r="EJ129" s="69"/>
      <c r="EK129" s="69"/>
      <c r="EL129" s="69"/>
      <c r="EM129" s="69"/>
      <c r="EN129" s="69"/>
      <c r="EO129" s="69"/>
      <c r="EP129" s="69"/>
      <c r="EQ129" s="69"/>
      <c r="ER129" s="69"/>
      <c r="ES129" s="69"/>
      <c r="ET129" s="69"/>
      <c r="EU129" s="69"/>
      <c r="EV129" s="69"/>
      <c r="EW129" s="69"/>
      <c r="EX129" s="69"/>
      <c r="EY129" s="69"/>
      <c r="EZ129" s="69"/>
      <c r="FA129" s="69"/>
      <c r="FB129" s="69"/>
      <c r="FC129" s="69"/>
      <c r="FD129" s="69"/>
      <c r="FE129" s="69"/>
      <c r="FF129" s="69"/>
      <c r="FG129" s="69"/>
      <c r="FH129" s="69"/>
      <c r="FI129" s="69"/>
      <c r="FJ129" s="69"/>
      <c r="FK129" s="69"/>
      <c r="FL129" s="69"/>
      <c r="FM129" s="69"/>
      <c r="FN129" s="69"/>
      <c r="FO129" s="69"/>
      <c r="FP129" s="69"/>
      <c r="FQ129" s="69"/>
      <c r="FR129" s="69"/>
      <c r="FS129" s="69"/>
      <c r="FT129" s="69"/>
      <c r="FU129" s="69"/>
      <c r="FV129" s="69"/>
      <c r="FW129" s="69"/>
      <c r="FX129" s="69"/>
      <c r="FY129" s="69"/>
      <c r="FZ129" s="69"/>
      <c r="GA129" s="69"/>
      <c r="GB129" s="69"/>
      <c r="GC129" s="69"/>
      <c r="GD129" s="69"/>
      <c r="GE129" s="69"/>
      <c r="GF129" s="69"/>
      <c r="GG129" s="69"/>
      <c r="GH129" s="69"/>
      <c r="GI129" s="69"/>
      <c r="GJ129" s="69"/>
      <c r="GK129" s="69"/>
      <c r="GL129" s="69"/>
      <c r="GM129" s="69"/>
      <c r="GN129" s="69"/>
      <c r="GO129" s="69"/>
      <c r="GP129" s="69"/>
      <c r="GQ129" s="69"/>
      <c r="GR129" s="69"/>
      <c r="GS129" s="69"/>
      <c r="GT129" s="69"/>
      <c r="GU129" s="69"/>
      <c r="GV129" s="69"/>
      <c r="GW129" s="69"/>
      <c r="GX129" s="69"/>
      <c r="GY129" s="69"/>
      <c r="GZ129" s="69"/>
      <c r="HA129" s="69"/>
      <c r="HB129" s="69"/>
      <c r="HC129" s="69"/>
      <c r="HD129" s="69"/>
      <c r="HE129" s="69"/>
      <c r="HF129" s="69"/>
      <c r="HG129" s="69"/>
      <c r="HH129" s="69"/>
      <c r="HI129" s="69"/>
      <c r="HJ129" s="69"/>
      <c r="HK129" s="69"/>
      <c r="HL129" s="69"/>
      <c r="HM129" s="69"/>
      <c r="HN129" s="69"/>
      <c r="HO129" s="69"/>
      <c r="HP129" s="69"/>
      <c r="HQ129" s="69"/>
      <c r="HR129" s="69"/>
      <c r="HS129" s="69"/>
      <c r="HT129" s="69"/>
      <c r="HU129" s="69"/>
      <c r="HV129" s="69"/>
      <c r="HW129" s="69"/>
      <c r="HX129" s="69"/>
      <c r="HY129" s="69"/>
      <c r="HZ129" s="69"/>
      <c r="IA129" s="69"/>
      <c r="IB129" s="69"/>
      <c r="IC129" s="69"/>
      <c r="ID129" s="69"/>
      <c r="IE129" s="69"/>
      <c r="IF129" s="69"/>
      <c r="IG129" s="69"/>
      <c r="IH129" s="69"/>
      <c r="II129" s="69"/>
      <c r="IJ129" s="69"/>
      <c r="IK129" s="69"/>
      <c r="IL129" s="69"/>
      <c r="IM129" s="69"/>
      <c r="IN129" s="69"/>
      <c r="IO129" s="69"/>
      <c r="IP129" s="69"/>
      <c r="IQ129" s="69"/>
      <c r="IR129" s="69"/>
      <c r="IS129" s="69"/>
      <c r="IT129" s="69"/>
      <c r="IU129" s="69"/>
      <c r="IV129" s="69"/>
      <c r="IW129" s="69"/>
      <c r="IX129" s="69"/>
      <c r="IY129" s="69"/>
      <c r="IZ129" s="69"/>
      <c r="JA129" s="69"/>
      <c r="JB129" s="69"/>
      <c r="JC129" s="69"/>
      <c r="JD129" s="69"/>
      <c r="JE129" s="69"/>
      <c r="JF129" s="69"/>
      <c r="JG129" s="69"/>
      <c r="JH129" s="69"/>
      <c r="JI129" s="69"/>
      <c r="JJ129" s="69"/>
      <c r="JK129" s="69"/>
      <c r="JL129" s="69"/>
      <c r="JM129" s="69"/>
      <c r="JN129" s="69"/>
      <c r="JO129" s="69"/>
      <c r="JP129" s="69"/>
      <c r="JQ129" s="69"/>
      <c r="JR129" s="69"/>
      <c r="JS129" s="69"/>
      <c r="JT129" s="69"/>
      <c r="JU129" s="69"/>
      <c r="JV129" s="69"/>
      <c r="JW129" s="69"/>
      <c r="JX129" s="69"/>
      <c r="JY129" s="69"/>
      <c r="JZ129" s="69"/>
      <c r="KA129" s="69"/>
      <c r="KB129" s="69"/>
      <c r="KC129" s="69"/>
      <c r="KD129" s="69"/>
      <c r="KE129" s="69"/>
      <c r="KF129" s="69"/>
      <c r="KG129" s="69"/>
      <c r="KH129" s="69"/>
      <c r="KI129" s="69"/>
      <c r="KJ129" s="69"/>
      <c r="KK129" s="69"/>
      <c r="KL129" s="69"/>
      <c r="KM129" s="69"/>
      <c r="KN129" s="69"/>
      <c r="KO129" s="69"/>
      <c r="KP129" s="69"/>
      <c r="KQ129" s="69"/>
      <c r="KR129" s="69"/>
      <c r="KS129" s="69"/>
      <c r="KT129" s="69"/>
      <c r="KU129" s="69"/>
      <c r="KV129" s="69"/>
      <c r="KW129" s="69"/>
      <c r="KX129" s="69"/>
      <c r="KY129" s="69"/>
      <c r="KZ129" s="69"/>
      <c r="LA129" s="69"/>
      <c r="LB129" s="69"/>
      <c r="LC129" s="69"/>
      <c r="LD129" s="69"/>
      <c r="LE129" s="69"/>
      <c r="LF129" s="69"/>
      <c r="LG129" s="69"/>
      <c r="LH129" s="69"/>
      <c r="LI129" s="69"/>
      <c r="LJ129" s="69"/>
      <c r="LK129" s="69"/>
      <c r="LL129" s="69"/>
      <c r="LM129" s="69"/>
      <c r="LN129" s="69"/>
      <c r="LO129" s="69"/>
      <c r="LP129" s="69"/>
      <c r="LQ129" s="69"/>
      <c r="LR129" s="69"/>
      <c r="LS129" s="69"/>
      <c r="LT129" s="69"/>
      <c r="LU129" s="69"/>
      <c r="LV129" s="69"/>
      <c r="LW129" s="69"/>
      <c r="LX129" s="69"/>
      <c r="LY129" s="69"/>
      <c r="LZ129" s="69"/>
      <c r="MA129" s="69"/>
      <c r="MB129" s="69"/>
      <c r="MC129" s="69"/>
      <c r="MD129" s="69"/>
      <c r="ME129" s="69"/>
      <c r="MF129" s="69"/>
      <c r="MG129" s="69"/>
      <c r="MH129" s="69"/>
      <c r="MI129" s="69"/>
      <c r="MJ129" s="69"/>
      <c r="MK129" s="69"/>
      <c r="ML129" s="69"/>
      <c r="MM129" s="69"/>
      <c r="MN129" s="69"/>
      <c r="MO129" s="69"/>
      <c r="MP129" s="69"/>
      <c r="MQ129" s="69"/>
      <c r="MR129" s="69"/>
      <c r="MS129" s="69"/>
      <c r="MT129" s="69"/>
      <c r="MU129" s="69"/>
      <c r="MV129" s="69"/>
      <c r="MW129" s="69"/>
      <c r="MX129" s="69"/>
      <c r="MY129" s="69"/>
      <c r="MZ129" s="69"/>
      <c r="NA129" s="69"/>
      <c r="NB129" s="69"/>
      <c r="NC129" s="69"/>
      <c r="ND129" s="69"/>
      <c r="NE129" s="69"/>
      <c r="NF129" s="69"/>
      <c r="NG129" s="69"/>
      <c r="NH129" s="69"/>
      <c r="NI129" s="69"/>
      <c r="NJ129" s="69"/>
      <c r="NK129" s="69"/>
      <c r="NL129" s="69"/>
      <c r="NM129" s="69"/>
      <c r="NN129" s="69"/>
      <c r="NO129" s="69"/>
      <c r="NP129" s="69"/>
      <c r="NQ129" s="69"/>
      <c r="NR129" s="69"/>
      <c r="NS129" s="69"/>
      <c r="NT129" s="69"/>
      <c r="NU129" s="69"/>
      <c r="NV129" s="69"/>
      <c r="NW129" s="69"/>
      <c r="NX129" s="69"/>
      <c r="NY129" s="69"/>
      <c r="NZ129" s="69"/>
      <c r="OA129" s="69"/>
      <c r="OB129" s="69"/>
      <c r="OC129" s="69"/>
      <c r="OD129" s="69"/>
      <c r="OE129" s="69"/>
      <c r="OF129" s="69"/>
      <c r="OG129" s="69"/>
      <c r="OH129" s="69"/>
      <c r="OI129" s="69"/>
      <c r="OJ129" s="69"/>
      <c r="OK129" s="69"/>
      <c r="OL129" s="69"/>
      <c r="OM129" s="69"/>
      <c r="ON129" s="69"/>
      <c r="OO129" s="69"/>
      <c r="OP129" s="69"/>
      <c r="OQ129" s="69"/>
      <c r="OR129" s="69"/>
      <c r="OS129" s="69"/>
      <c r="OT129" s="69"/>
      <c r="OU129" s="69"/>
      <c r="OV129" s="69"/>
      <c r="OW129" s="69"/>
      <c r="OX129" s="69"/>
      <c r="OY129" s="69"/>
      <c r="OZ129" s="69"/>
      <c r="PA129" s="69"/>
      <c r="PB129" s="69"/>
      <c r="PC129" s="69"/>
      <c r="PD129" s="69"/>
      <c r="PE129" s="69"/>
      <c r="PF129" s="69"/>
      <c r="PG129" s="69"/>
      <c r="PH129" s="69"/>
      <c r="PI129" s="69"/>
      <c r="PJ129" s="69"/>
      <c r="PK129" s="69"/>
      <c r="PL129" s="69"/>
      <c r="PM129" s="69"/>
      <c r="PN129" s="69"/>
      <c r="PO129" s="69"/>
      <c r="PP129" s="69"/>
      <c r="PQ129" s="69"/>
      <c r="PR129" s="69"/>
      <c r="PS129" s="69"/>
      <c r="PT129" s="69"/>
      <c r="PU129" s="69"/>
      <c r="PV129" s="69"/>
      <c r="PW129" s="69"/>
      <c r="PX129" s="69"/>
      <c r="PY129" s="69"/>
      <c r="PZ129" s="69"/>
      <c r="QA129" s="69"/>
      <c r="QB129" s="69"/>
      <c r="QC129" s="69"/>
      <c r="QD129" s="69"/>
      <c r="QE129" s="69"/>
      <c r="QF129" s="69"/>
      <c r="QG129" s="69"/>
      <c r="QH129" s="69"/>
      <c r="QI129" s="69"/>
      <c r="QJ129" s="69"/>
      <c r="QK129" s="69"/>
      <c r="QL129" s="69"/>
      <c r="QM129" s="69"/>
      <c r="QN129" s="69"/>
      <c r="QO129" s="69"/>
      <c r="QP129" s="69"/>
      <c r="QQ129" s="69"/>
      <c r="QR129" s="69"/>
      <c r="QS129" s="69"/>
      <c r="QT129" s="69"/>
      <c r="QU129" s="69"/>
      <c r="QV129" s="69"/>
      <c r="QW129" s="69"/>
      <c r="QX129" s="69"/>
      <c r="QY129" s="69"/>
      <c r="QZ129" s="69"/>
      <c r="RA129" s="69"/>
      <c r="RB129" s="69"/>
      <c r="RC129" s="69"/>
      <c r="RD129" s="69"/>
      <c r="RE129" s="69"/>
      <c r="RF129" s="69"/>
      <c r="RG129" s="69"/>
      <c r="RH129" s="69"/>
      <c r="RI129" s="69"/>
      <c r="RJ129" s="69"/>
      <c r="RK129" s="69"/>
      <c r="RL129" s="69"/>
      <c r="RM129" s="69"/>
      <c r="RN129" s="69"/>
      <c r="RO129" s="69"/>
      <c r="RP129" s="69"/>
      <c r="RQ129" s="69"/>
      <c r="RR129" s="69"/>
      <c r="RS129" s="69"/>
      <c r="RT129" s="69"/>
      <c r="RU129" s="69"/>
      <c r="RV129" s="69"/>
      <c r="RW129" s="69"/>
      <c r="RX129" s="69"/>
      <c r="RY129" s="69"/>
      <c r="RZ129" s="69"/>
      <c r="SA129" s="69"/>
      <c r="SB129" s="69"/>
      <c r="SC129" s="69"/>
      <c r="SD129" s="69"/>
      <c r="SE129" s="69"/>
      <c r="SF129" s="69"/>
      <c r="SG129" s="69"/>
      <c r="SH129" s="69"/>
      <c r="SI129" s="69"/>
      <c r="SJ129" s="69"/>
      <c r="SK129" s="69"/>
      <c r="SL129" s="69"/>
      <c r="SM129" s="69"/>
      <c r="SN129" s="69"/>
      <c r="SO129" s="69"/>
      <c r="SP129" s="69"/>
      <c r="SQ129" s="69"/>
      <c r="SR129" s="69"/>
      <c r="SS129" s="69"/>
      <c r="ST129" s="69"/>
      <c r="SU129" s="69"/>
      <c r="SV129" s="69"/>
      <c r="SW129" s="69"/>
      <c r="SX129" s="69"/>
      <c r="SY129" s="69"/>
      <c r="SZ129" s="69"/>
      <c r="TA129" s="69"/>
      <c r="TB129" s="69"/>
      <c r="TC129" s="69"/>
      <c r="TE129" s="45"/>
      <c r="TR129" s="407"/>
      <c r="TS129" s="407"/>
      <c r="TT129" s="407"/>
      <c r="TU129" s="407"/>
      <c r="TV129" s="407"/>
      <c r="TW129" s="407"/>
      <c r="TX129" s="407"/>
      <c r="TY129" s="71">
        <f t="shared" ref="TY129:UJ129" si="3145">TY121/TY116</f>
        <v>0.96758293975946297</v>
      </c>
      <c r="TZ129" s="71">
        <f t="shared" si="3145"/>
        <v>0.95947837213231457</v>
      </c>
      <c r="UA129" s="71">
        <f t="shared" si="3145"/>
        <v>0.95758106654316888</v>
      </c>
      <c r="UB129" s="71">
        <f t="shared" si="3145"/>
        <v>0.95727246942091193</v>
      </c>
      <c r="UC129" s="71">
        <f t="shared" si="3145"/>
        <v>0.95832584838392509</v>
      </c>
      <c r="UD129" s="71">
        <f t="shared" si="3145"/>
        <v>0.95</v>
      </c>
      <c r="UE129" s="71">
        <f t="shared" si="3145"/>
        <v>0.94999999999999984</v>
      </c>
      <c r="UF129" s="71">
        <f t="shared" si="3145"/>
        <v>0.95</v>
      </c>
      <c r="UG129" s="71">
        <f t="shared" si="3145"/>
        <v>0.94999999999999984</v>
      </c>
      <c r="UH129" s="71">
        <f t="shared" si="3145"/>
        <v>0.95</v>
      </c>
      <c r="UI129" s="71">
        <f t="shared" si="3145"/>
        <v>0.93343557057670534</v>
      </c>
      <c r="UJ129" s="71">
        <f t="shared" si="3145"/>
        <v>0.81500000000000006</v>
      </c>
      <c r="UK129" s="71">
        <f t="shared" ref="UK129" si="3146">UK121/UK116</f>
        <v>0.80500000000000005</v>
      </c>
    </row>
    <row r="130" spans="3:557">
      <c r="E130" s="31"/>
      <c r="F130" s="59" t="s">
        <v>1354</v>
      </c>
      <c r="AQ130" s="1239">
        <v>0.6</v>
      </c>
      <c r="AR130" s="1237">
        <v>0.6</v>
      </c>
      <c r="AS130" s="1237">
        <v>0.6</v>
      </c>
      <c r="AT130" s="1240">
        <v>0.6</v>
      </c>
      <c r="AU130" s="1239">
        <v>0.54</v>
      </c>
      <c r="AV130" s="1237">
        <v>0.56999999999999995</v>
      </c>
      <c r="AW130" s="1237">
        <v>0.56999999999999995</v>
      </c>
      <c r="AX130" s="1240">
        <v>0.55000000000000004</v>
      </c>
      <c r="AY130" s="1239">
        <v>0.68</v>
      </c>
      <c r="AZ130" s="1237">
        <v>0.68</v>
      </c>
      <c r="BA130" s="1237">
        <v>0.68</v>
      </c>
      <c r="BB130" s="1240">
        <v>0.68</v>
      </c>
      <c r="BC130" s="1239">
        <v>0.75</v>
      </c>
      <c r="BD130" s="1237">
        <v>0.75</v>
      </c>
      <c r="BE130" s="1237">
        <v>0.75</v>
      </c>
      <c r="BF130" s="1240">
        <v>0.75</v>
      </c>
      <c r="BG130" s="1237">
        <v>0.75</v>
      </c>
      <c r="BH130" s="1237">
        <v>0.75</v>
      </c>
      <c r="BI130" s="1237">
        <v>0.75</v>
      </c>
      <c r="BJ130" s="1240">
        <v>0.75</v>
      </c>
      <c r="BK130" s="1237">
        <v>0.7</v>
      </c>
      <c r="BL130" s="1237">
        <v>0.7</v>
      </c>
      <c r="BM130" s="1237">
        <v>0.7</v>
      </c>
      <c r="BN130" s="1240">
        <v>0.73</v>
      </c>
      <c r="BO130" s="1167">
        <v>0.71</v>
      </c>
      <c r="BP130" s="1237">
        <v>0.7</v>
      </c>
      <c r="BQ130" s="1237">
        <v>0.7</v>
      </c>
      <c r="BR130" s="1240">
        <v>0.7</v>
      </c>
      <c r="BS130" s="1167">
        <v>0.69</v>
      </c>
      <c r="BT130" s="1237">
        <v>0.69</v>
      </c>
      <c r="BU130" s="1237">
        <v>0.69</v>
      </c>
      <c r="BV130" s="1240">
        <v>0.69</v>
      </c>
      <c r="BW130" s="1169">
        <v>0.68</v>
      </c>
      <c r="BX130" s="1237">
        <v>0.68</v>
      </c>
      <c r="BY130" s="1237">
        <v>0.68</v>
      </c>
      <c r="BZ130" s="1240">
        <v>0.68</v>
      </c>
      <c r="CA130" s="1169">
        <v>0.68</v>
      </c>
      <c r="CB130" s="1237">
        <v>0.68</v>
      </c>
      <c r="CC130" s="1237">
        <v>0.68</v>
      </c>
      <c r="CD130" s="1240">
        <v>0.7</v>
      </c>
      <c r="CE130" s="1169">
        <v>0.71</v>
      </c>
      <c r="CF130" s="1237">
        <v>0.71</v>
      </c>
      <c r="CG130" s="1237">
        <v>0.71</v>
      </c>
      <c r="CH130" s="1240">
        <v>0.71</v>
      </c>
      <c r="CI130" s="1169">
        <v>0.68</v>
      </c>
      <c r="CJ130" s="1237">
        <v>0.62</v>
      </c>
      <c r="CK130" s="1237">
        <v>0.7</v>
      </c>
      <c r="CL130" s="1237">
        <v>0.71</v>
      </c>
      <c r="CM130" s="1169">
        <v>0.71</v>
      </c>
      <c r="CN130" s="1237">
        <v>0.71</v>
      </c>
      <c r="CO130" s="1237">
        <v>0.71</v>
      </c>
      <c r="CP130" s="1237">
        <v>0.71</v>
      </c>
      <c r="CQ130" s="1169">
        <v>0.72</v>
      </c>
      <c r="CR130" s="1167">
        <v>0.72</v>
      </c>
      <c r="CS130" s="1167">
        <v>0.72</v>
      </c>
      <c r="CT130" s="1237">
        <v>0.72</v>
      </c>
      <c r="CU130" s="1169">
        <v>0.72</v>
      </c>
      <c r="CV130" s="1167">
        <v>0.72</v>
      </c>
      <c r="CW130" s="1167">
        <v>0.72</v>
      </c>
      <c r="CX130" s="1237">
        <v>0.72</v>
      </c>
      <c r="CY130" s="1169">
        <v>0.72</v>
      </c>
      <c r="CZ130" s="1167">
        <v>0.72</v>
      </c>
      <c r="DA130" s="1167">
        <v>0.72</v>
      </c>
      <c r="DB130" s="1167">
        <v>0.72</v>
      </c>
      <c r="DC130" s="1169">
        <v>0.72</v>
      </c>
      <c r="DD130" s="1167">
        <v>0.72</v>
      </c>
      <c r="DE130" s="1167">
        <v>0.72</v>
      </c>
      <c r="DF130" s="1168">
        <v>0.72</v>
      </c>
      <c r="DG130" s="1167">
        <v>0.72</v>
      </c>
      <c r="DH130" s="1101">
        <v>0.7</v>
      </c>
      <c r="DI130" s="1101">
        <v>0.7</v>
      </c>
      <c r="DJ130" s="1101">
        <v>0.7</v>
      </c>
      <c r="DK130" s="1378">
        <v>0.6</v>
      </c>
      <c r="DL130" s="1101">
        <v>0.6</v>
      </c>
      <c r="DM130" s="1101">
        <v>0.6</v>
      </c>
      <c r="DN130" s="1100">
        <v>0.6</v>
      </c>
      <c r="DO130" s="1101">
        <v>0.6</v>
      </c>
      <c r="DP130" s="1101">
        <v>0.6</v>
      </c>
      <c r="DQ130" s="1101">
        <v>0.6</v>
      </c>
      <c r="DR130" s="1101">
        <v>0.6</v>
      </c>
      <c r="DS130" s="65"/>
      <c r="DT130" s="65"/>
      <c r="DU130" s="65"/>
      <c r="DV130" s="65"/>
      <c r="DW130" s="65"/>
      <c r="DX130" s="65"/>
      <c r="DY130" s="65"/>
      <c r="DZ130" s="65"/>
      <c r="EA130" s="65"/>
      <c r="EB130" s="65"/>
      <c r="EC130" s="65"/>
      <c r="ED130" s="65"/>
      <c r="EE130" s="65"/>
      <c r="EF130" s="65"/>
      <c r="EG130" s="65"/>
      <c r="EH130" s="65"/>
      <c r="EI130" s="65"/>
      <c r="EJ130" s="65"/>
      <c r="EK130" s="65"/>
      <c r="EL130" s="65"/>
      <c r="EM130" s="65"/>
      <c r="EN130" s="65"/>
      <c r="EO130" s="65"/>
      <c r="EP130" s="65"/>
      <c r="EQ130" s="65"/>
      <c r="ER130" s="65"/>
      <c r="ES130" s="65"/>
      <c r="ET130" s="65"/>
      <c r="EU130" s="65"/>
      <c r="EV130" s="65"/>
      <c r="EW130" s="65"/>
      <c r="EX130" s="65"/>
      <c r="EY130" s="65"/>
      <c r="EZ130" s="65"/>
      <c r="FA130" s="65"/>
      <c r="FB130" s="65"/>
      <c r="FC130" s="65"/>
      <c r="FD130" s="65"/>
      <c r="FE130" s="65"/>
      <c r="FF130" s="65"/>
      <c r="FG130" s="65"/>
      <c r="FH130" s="65"/>
      <c r="FI130" s="65"/>
      <c r="FJ130" s="65"/>
      <c r="FK130" s="65"/>
      <c r="FL130" s="65"/>
      <c r="FM130" s="65"/>
      <c r="FN130" s="65"/>
      <c r="FO130" s="65"/>
      <c r="FP130" s="65"/>
      <c r="FQ130" s="65"/>
      <c r="FR130" s="65"/>
      <c r="FS130" s="65"/>
      <c r="FT130" s="65"/>
      <c r="FU130" s="65"/>
      <c r="FV130" s="65"/>
      <c r="FW130" s="65"/>
      <c r="FX130" s="65"/>
      <c r="FY130" s="65"/>
      <c r="FZ130" s="65"/>
      <c r="GA130" s="65"/>
      <c r="GB130" s="65"/>
      <c r="GC130" s="65"/>
      <c r="GD130" s="65"/>
      <c r="GE130" s="65"/>
      <c r="GF130" s="65"/>
      <c r="GG130" s="65"/>
      <c r="GH130" s="65"/>
      <c r="GI130" s="65"/>
      <c r="GJ130" s="65"/>
      <c r="GK130" s="65"/>
      <c r="GL130" s="65"/>
      <c r="GM130" s="65"/>
      <c r="GN130" s="65"/>
      <c r="GO130" s="65"/>
      <c r="GP130" s="65"/>
      <c r="GQ130" s="65"/>
      <c r="GR130" s="65"/>
      <c r="GS130" s="65"/>
      <c r="GT130" s="65"/>
      <c r="GU130" s="65"/>
      <c r="GV130" s="65"/>
      <c r="GW130" s="65"/>
      <c r="GX130" s="65"/>
      <c r="GY130" s="65"/>
      <c r="GZ130" s="65"/>
      <c r="HA130" s="65"/>
      <c r="HB130" s="65"/>
      <c r="HC130" s="65"/>
      <c r="HD130" s="65"/>
      <c r="HE130" s="65"/>
      <c r="HF130" s="65"/>
      <c r="HG130" s="65"/>
      <c r="HH130" s="65"/>
      <c r="HI130" s="65"/>
      <c r="HJ130" s="65"/>
      <c r="HK130" s="65"/>
      <c r="HL130" s="65"/>
      <c r="HM130" s="65"/>
      <c r="HN130" s="65"/>
      <c r="HO130" s="65"/>
      <c r="HP130" s="65"/>
      <c r="HQ130" s="65"/>
      <c r="HR130" s="65"/>
      <c r="HS130" s="65"/>
      <c r="HT130" s="65"/>
      <c r="HU130" s="65"/>
      <c r="HV130" s="65"/>
      <c r="HW130" s="65"/>
      <c r="HX130" s="65"/>
      <c r="HY130" s="65"/>
      <c r="HZ130" s="65"/>
      <c r="IA130" s="65"/>
      <c r="IB130" s="65"/>
      <c r="IC130" s="65"/>
      <c r="ID130" s="65"/>
      <c r="IE130" s="65"/>
      <c r="IF130" s="65"/>
      <c r="IG130" s="65"/>
      <c r="IH130" s="65"/>
      <c r="II130" s="65"/>
      <c r="IJ130" s="65"/>
      <c r="IK130" s="65"/>
      <c r="IL130" s="65"/>
      <c r="IM130" s="65"/>
      <c r="IN130" s="65"/>
      <c r="IO130" s="65"/>
      <c r="IP130" s="65"/>
      <c r="IQ130" s="65"/>
      <c r="IR130" s="65"/>
      <c r="IS130" s="65"/>
      <c r="IT130" s="65"/>
      <c r="IU130" s="65"/>
      <c r="IV130" s="65"/>
      <c r="IW130" s="65"/>
      <c r="IX130" s="65"/>
      <c r="IY130" s="65"/>
      <c r="IZ130" s="65"/>
      <c r="JA130" s="65"/>
      <c r="JB130" s="65"/>
      <c r="JC130" s="65"/>
      <c r="JD130" s="65"/>
      <c r="JE130" s="65"/>
      <c r="JF130" s="65"/>
      <c r="JG130" s="65"/>
      <c r="JH130" s="65"/>
      <c r="JI130" s="65"/>
      <c r="JJ130" s="65"/>
      <c r="JK130" s="65"/>
      <c r="JL130" s="65"/>
      <c r="JM130" s="65"/>
      <c r="JN130" s="65"/>
      <c r="JO130" s="65"/>
      <c r="JP130" s="65"/>
      <c r="JQ130" s="65"/>
      <c r="JR130" s="65"/>
      <c r="JS130" s="65"/>
      <c r="JT130" s="65"/>
      <c r="JU130" s="65"/>
      <c r="JV130" s="65"/>
      <c r="JW130" s="65"/>
      <c r="JX130" s="65"/>
      <c r="JY130" s="65"/>
      <c r="JZ130" s="65"/>
      <c r="KA130" s="65"/>
      <c r="KB130" s="65"/>
      <c r="KC130" s="65"/>
      <c r="KD130" s="65"/>
      <c r="KE130" s="65"/>
      <c r="KF130" s="65"/>
      <c r="KG130" s="65"/>
      <c r="KH130" s="65"/>
      <c r="KI130" s="65"/>
      <c r="KJ130" s="65"/>
      <c r="KK130" s="65"/>
      <c r="KL130" s="65"/>
      <c r="KM130" s="65"/>
      <c r="KN130" s="65"/>
      <c r="KO130" s="65"/>
      <c r="KP130" s="65"/>
      <c r="KQ130" s="65"/>
      <c r="KR130" s="65"/>
      <c r="KS130" s="65"/>
      <c r="KT130" s="65"/>
      <c r="KU130" s="65"/>
      <c r="KV130" s="65"/>
      <c r="KW130" s="65"/>
      <c r="KX130" s="65"/>
      <c r="KY130" s="65"/>
      <c r="KZ130" s="65"/>
      <c r="LA130" s="65"/>
      <c r="LB130" s="65"/>
      <c r="LC130" s="65"/>
      <c r="LD130" s="65"/>
      <c r="LE130" s="65"/>
      <c r="LF130" s="65"/>
      <c r="LG130" s="65"/>
      <c r="LH130" s="65"/>
      <c r="LI130" s="65"/>
      <c r="LJ130" s="65"/>
      <c r="LK130" s="65"/>
      <c r="LL130" s="65"/>
      <c r="LM130" s="65"/>
      <c r="LN130" s="65"/>
      <c r="LO130" s="65"/>
      <c r="LP130" s="65"/>
      <c r="LQ130" s="65"/>
      <c r="LR130" s="65"/>
      <c r="LS130" s="65"/>
      <c r="LT130" s="65"/>
      <c r="LU130" s="65"/>
      <c r="LV130" s="65"/>
      <c r="LW130" s="65"/>
      <c r="LX130" s="65"/>
      <c r="LY130" s="65"/>
      <c r="LZ130" s="65"/>
      <c r="MA130" s="65"/>
      <c r="MB130" s="65"/>
      <c r="MC130" s="65"/>
      <c r="MD130" s="65"/>
      <c r="ME130" s="65"/>
      <c r="MF130" s="65"/>
      <c r="MG130" s="65"/>
      <c r="MH130" s="65"/>
      <c r="MI130" s="65"/>
      <c r="MJ130" s="65"/>
      <c r="MK130" s="65"/>
      <c r="ML130" s="65"/>
      <c r="MM130" s="65"/>
      <c r="MN130" s="65"/>
      <c r="MO130" s="65"/>
      <c r="MP130" s="65"/>
      <c r="MQ130" s="65"/>
      <c r="MR130" s="65"/>
      <c r="MS130" s="65"/>
      <c r="MT130" s="65"/>
      <c r="MU130" s="65"/>
      <c r="MV130" s="65"/>
      <c r="MW130" s="65"/>
      <c r="MX130" s="65"/>
      <c r="MY130" s="65"/>
      <c r="MZ130" s="65"/>
      <c r="NA130" s="65"/>
      <c r="NB130" s="65"/>
      <c r="NC130" s="65"/>
      <c r="ND130" s="65"/>
      <c r="NE130" s="65"/>
      <c r="NF130" s="65"/>
      <c r="NG130" s="65"/>
      <c r="NH130" s="65"/>
      <c r="NI130" s="65"/>
      <c r="NJ130" s="65"/>
      <c r="NK130" s="65"/>
      <c r="NL130" s="65"/>
      <c r="NM130" s="65"/>
      <c r="NN130" s="65"/>
      <c r="NO130" s="65"/>
      <c r="NP130" s="65"/>
      <c r="NQ130" s="65"/>
      <c r="NR130" s="65"/>
      <c r="NS130" s="65"/>
      <c r="NT130" s="65"/>
      <c r="NU130" s="65"/>
      <c r="NV130" s="65"/>
      <c r="NW130" s="65"/>
      <c r="NX130" s="65"/>
      <c r="NY130" s="65"/>
      <c r="NZ130" s="65"/>
      <c r="OA130" s="65"/>
      <c r="OB130" s="65"/>
      <c r="OC130" s="65"/>
      <c r="OD130" s="65"/>
      <c r="OE130" s="65"/>
      <c r="OF130" s="65"/>
      <c r="OG130" s="65"/>
      <c r="OH130" s="65"/>
      <c r="OI130" s="65"/>
      <c r="OJ130" s="65"/>
      <c r="OK130" s="65"/>
      <c r="OL130" s="65"/>
      <c r="OM130" s="65"/>
      <c r="ON130" s="65"/>
      <c r="OO130" s="65"/>
      <c r="OP130" s="65"/>
      <c r="OQ130" s="65"/>
      <c r="OR130" s="65"/>
      <c r="OS130" s="65"/>
      <c r="OT130" s="65"/>
      <c r="OU130" s="65"/>
      <c r="OV130" s="65"/>
      <c r="OW130" s="65"/>
      <c r="OX130" s="65"/>
      <c r="OY130" s="65"/>
      <c r="OZ130" s="65"/>
      <c r="PA130" s="65"/>
      <c r="PB130" s="65"/>
      <c r="PC130" s="65"/>
      <c r="PD130" s="65"/>
      <c r="PE130" s="65"/>
      <c r="PF130" s="65"/>
      <c r="PG130" s="65"/>
      <c r="PH130" s="65"/>
      <c r="PI130" s="65"/>
      <c r="PJ130" s="65"/>
      <c r="PK130" s="65"/>
      <c r="PL130" s="65"/>
      <c r="PM130" s="65"/>
      <c r="PN130" s="65"/>
      <c r="PO130" s="65"/>
      <c r="PP130" s="65"/>
      <c r="PQ130" s="65"/>
      <c r="PR130" s="65"/>
      <c r="PS130" s="65"/>
      <c r="PT130" s="65"/>
      <c r="PU130" s="65"/>
      <c r="PV130" s="65"/>
      <c r="PW130" s="65"/>
      <c r="PX130" s="65"/>
      <c r="PY130" s="65"/>
      <c r="PZ130" s="65"/>
      <c r="QA130" s="65"/>
      <c r="QB130" s="65"/>
      <c r="QC130" s="65"/>
      <c r="QD130" s="65"/>
      <c r="QE130" s="65"/>
      <c r="QF130" s="65"/>
      <c r="QG130" s="65"/>
      <c r="QH130" s="65"/>
      <c r="QI130" s="65"/>
      <c r="QJ130" s="65"/>
      <c r="QK130" s="65"/>
      <c r="QL130" s="65"/>
      <c r="QM130" s="65"/>
      <c r="QN130" s="65"/>
      <c r="QO130" s="65"/>
      <c r="QP130" s="65"/>
      <c r="QQ130" s="65"/>
      <c r="QR130" s="65"/>
      <c r="QS130" s="65"/>
      <c r="QT130" s="65"/>
      <c r="QU130" s="65"/>
      <c r="QV130" s="65"/>
      <c r="QW130" s="65"/>
      <c r="QX130" s="65"/>
      <c r="QY130" s="65"/>
      <c r="QZ130" s="65"/>
      <c r="RA130" s="65"/>
      <c r="RB130" s="65"/>
      <c r="RC130" s="65"/>
      <c r="RD130" s="65"/>
      <c r="RE130" s="65"/>
      <c r="RF130" s="65"/>
      <c r="RG130" s="65"/>
      <c r="RH130" s="65"/>
      <c r="RI130" s="65"/>
      <c r="RJ130" s="65"/>
      <c r="RK130" s="65"/>
      <c r="RL130" s="65"/>
      <c r="RM130" s="65"/>
      <c r="RN130" s="65"/>
      <c r="RO130" s="65"/>
      <c r="RP130" s="65"/>
      <c r="RQ130" s="65"/>
      <c r="RR130" s="65"/>
      <c r="RS130" s="65"/>
      <c r="RT130" s="65"/>
      <c r="RU130" s="65"/>
      <c r="RV130" s="65"/>
      <c r="RW130" s="65"/>
      <c r="RX130" s="65"/>
      <c r="RY130" s="65"/>
      <c r="RZ130" s="65"/>
      <c r="SA130" s="65"/>
      <c r="SB130" s="65"/>
      <c r="SC130" s="65"/>
      <c r="SD130" s="65"/>
      <c r="SE130" s="65"/>
      <c r="SF130" s="65"/>
      <c r="SG130" s="65"/>
      <c r="SH130" s="65"/>
      <c r="SI130" s="65"/>
      <c r="SJ130" s="65"/>
      <c r="SK130" s="65"/>
      <c r="SL130" s="65"/>
      <c r="SM130" s="65"/>
      <c r="SN130" s="65"/>
      <c r="SO130" s="65"/>
      <c r="SP130" s="65"/>
      <c r="SQ130" s="65"/>
      <c r="SR130" s="65"/>
      <c r="SS130" s="65"/>
      <c r="ST130" s="65"/>
      <c r="SU130" s="65"/>
      <c r="SV130" s="65"/>
      <c r="SW130" s="65"/>
      <c r="SX130" s="65"/>
      <c r="SY130" s="65"/>
      <c r="SZ130" s="65"/>
      <c r="TA130" s="65"/>
      <c r="TB130" s="65"/>
      <c r="TC130" s="65"/>
      <c r="TE130" s="209"/>
      <c r="TR130" s="57">
        <f t="shared" ref="TR130:UG130" si="3147">TR122/TR$116</f>
        <v>0.6</v>
      </c>
      <c r="TS130" s="57">
        <f t="shared" si="3147"/>
        <v>0.55826058141200874</v>
      </c>
      <c r="TT130" s="57">
        <f t="shared" si="3147"/>
        <v>0.68000000000000016</v>
      </c>
      <c r="TU130" s="57">
        <f t="shared" si="3147"/>
        <v>0.75</v>
      </c>
      <c r="TV130" s="57">
        <f t="shared" si="3147"/>
        <v>0.74999999999999989</v>
      </c>
      <c r="TW130" s="57">
        <f t="shared" si="3147"/>
        <v>0.70810728733619399</v>
      </c>
      <c r="TX130" s="57">
        <f t="shared" si="3147"/>
        <v>0.70199179874050788</v>
      </c>
      <c r="TY130" s="57">
        <f t="shared" si="3147"/>
        <v>0.68999999999999984</v>
      </c>
      <c r="TZ130" s="57">
        <f t="shared" si="3147"/>
        <v>0.68</v>
      </c>
      <c r="UA130" s="57">
        <f t="shared" si="3147"/>
        <v>0.68545337093222858</v>
      </c>
      <c r="UB130" s="57">
        <f t="shared" si="3147"/>
        <v>0.71</v>
      </c>
      <c r="UC130" s="57">
        <f t="shared" si="3147"/>
        <v>0.68437887505050099</v>
      </c>
      <c r="UD130" s="57">
        <f t="shared" si="3147"/>
        <v>0.71</v>
      </c>
      <c r="UE130" s="57">
        <f t="shared" si="3147"/>
        <v>0.72</v>
      </c>
      <c r="UF130" s="57">
        <f t="shared" si="3147"/>
        <v>0.72000000000000008</v>
      </c>
      <c r="UG130" s="57">
        <f t="shared" si="3147"/>
        <v>0.72</v>
      </c>
      <c r="UH130" s="57">
        <f t="shared" ref="UH130:UI130" si="3148">UH122/UH$116</f>
        <v>0.71999999999999986</v>
      </c>
      <c r="UI130" s="57">
        <f t="shared" si="3148"/>
        <v>0.70343557057670525</v>
      </c>
      <c r="UJ130" s="57">
        <f t="shared" ref="UJ130:UK132" si="3149">UJ122/UJ$116</f>
        <v>0.6</v>
      </c>
      <c r="UK130" s="57">
        <f t="shared" si="3149"/>
        <v>0.6</v>
      </c>
    </row>
    <row r="131" spans="3:557">
      <c r="E131" s="31"/>
      <c r="F131" s="2" t="s">
        <v>1355</v>
      </c>
      <c r="AQ131" s="165">
        <f>1-AQ126-AQ130-AQ128-AQ132</f>
        <v>0.31999999999999995</v>
      </c>
      <c r="AR131" s="463">
        <f t="shared" ref="AR131" si="3150">1-AR126-AR130-AR128-AR132</f>
        <v>0.31999999999999995</v>
      </c>
      <c r="AS131" s="463">
        <f t="shared" ref="AS131" si="3151">1-AS126-AS130-AS128-AS132</f>
        <v>0.31999999999999995</v>
      </c>
      <c r="AT131" s="164">
        <f t="shared" ref="AT131" si="3152">1-AT126-AT130-AT128-AT132</f>
        <v>0.31999999999999995</v>
      </c>
      <c r="AU131" s="165">
        <f t="shared" ref="AU131" si="3153">1-AU126-AU130-AU128-AU132</f>
        <v>0.37999999999999989</v>
      </c>
      <c r="AV131" s="463">
        <f t="shared" ref="AV131" si="3154">1-AV126-AV130-AV128-AV132</f>
        <v>0.35</v>
      </c>
      <c r="AW131" s="463">
        <f t="shared" ref="AW131" si="3155">1-AW126-AW130-AW128-AW132</f>
        <v>0.35</v>
      </c>
      <c r="AX131" s="164">
        <f t="shared" ref="AX131" si="3156">1-AX126-AX130-AX128-AX132</f>
        <v>0.36999999999999988</v>
      </c>
      <c r="AY131" s="165">
        <f t="shared" ref="AY131" si="3157">1-AY126-AY130-AY128-AY132</f>
        <v>0.24999999999999992</v>
      </c>
      <c r="AZ131" s="463">
        <f t="shared" ref="AZ131" si="3158">1-AZ126-AZ130-AZ128-AZ132</f>
        <v>0.24999999999999992</v>
      </c>
      <c r="BA131" s="463">
        <f t="shared" ref="BA131" si="3159">1-BA126-BA130-BA128-BA132</f>
        <v>0.24999999999999992</v>
      </c>
      <c r="BB131" s="164">
        <f t="shared" ref="BB131" si="3160">1-BB126-BB130-BB128-BB132</f>
        <v>0.24999999999999992</v>
      </c>
      <c r="BC131" s="165">
        <f t="shared" ref="BC131" si="3161">1-BC126-BC130-BC128-BC132</f>
        <v>0.19999999999999996</v>
      </c>
      <c r="BD131" s="463">
        <f t="shared" ref="BD131" si="3162">1-BD126-BD130-BD128-BD132</f>
        <v>0.19999999999999996</v>
      </c>
      <c r="BE131" s="463">
        <f t="shared" ref="BE131" si="3163">1-BE126-BE130-BE128-BE132</f>
        <v>0.19999999999999996</v>
      </c>
      <c r="BF131" s="164">
        <f t="shared" ref="BF131" si="3164">1-BF126-BF130-BF128-BF132</f>
        <v>0.19999999999999996</v>
      </c>
      <c r="BG131" s="165">
        <f t="shared" ref="BG131" si="3165">1-BG126-BG130-BG128-BG132</f>
        <v>0.20999999999999996</v>
      </c>
      <c r="BH131" s="463">
        <f t="shared" ref="BH131" si="3166">1-BH126-BH130-BH128-BH132</f>
        <v>0.20999999999999996</v>
      </c>
      <c r="BI131" s="463">
        <f t="shared" ref="BI131" si="3167">1-BI126-BI130-BI128-BI132</f>
        <v>0.20999999999999996</v>
      </c>
      <c r="BJ131" s="164">
        <f t="shared" ref="BJ131" si="3168">1-BJ126-BJ130-BJ128-BJ132</f>
        <v>0.20999999999999996</v>
      </c>
      <c r="BK131" s="165">
        <f t="shared" ref="BK131" si="3169">1-BK126-BK130-BK128-BK132</f>
        <v>0.25</v>
      </c>
      <c r="BL131" s="463">
        <f t="shared" ref="BL131" si="3170">1-BL126-BL130-BL128-BL132</f>
        <v>0.25</v>
      </c>
      <c r="BM131" s="463">
        <f t="shared" ref="BM131" si="3171">1-BM126-BM130-BM128-BM132</f>
        <v>0.25</v>
      </c>
      <c r="BN131" s="164">
        <f t="shared" ref="BN131" si="3172">1-BN126-BN130-BN128-BN132</f>
        <v>0.21999999999999997</v>
      </c>
      <c r="BO131" s="165">
        <f t="shared" ref="BO131" si="3173">1-BO126-BO130-BO128-BO132</f>
        <v>0.26</v>
      </c>
      <c r="BP131" s="463">
        <f t="shared" ref="BP131" si="3174">1-BP126-BP130-BP128-BP132</f>
        <v>0.27</v>
      </c>
      <c r="BQ131" s="463">
        <f t="shared" ref="BQ131" si="3175">1-BQ126-BQ130-BQ128-BQ132</f>
        <v>0.27</v>
      </c>
      <c r="BR131" s="164">
        <f t="shared" ref="BR131" si="3176">1-BR126-BR130-BR128-BR132</f>
        <v>0.26</v>
      </c>
      <c r="BS131" s="165">
        <f t="shared" ref="BS131" si="3177">1-BS126-BS130-BS128-BS132</f>
        <v>0.27</v>
      </c>
      <c r="BT131" s="463">
        <f t="shared" ref="BT131" si="3178">1-BT126-BT130-BT128-BT132</f>
        <v>0.28000000000000003</v>
      </c>
      <c r="BU131" s="463">
        <f t="shared" ref="BU131" si="3179">1-BU126-BU130-BU128-BU132</f>
        <v>0.28000000000000003</v>
      </c>
      <c r="BV131" s="164">
        <f t="shared" ref="BV131" si="3180">1-BV126-BV130-BV128-BV132</f>
        <v>0.28000000000000003</v>
      </c>
      <c r="BW131" s="165">
        <f t="shared" ref="BW131" si="3181">1-BW126-BW130-BW128-BW132</f>
        <v>0.27699999999999991</v>
      </c>
      <c r="BX131" s="463">
        <f t="shared" ref="BX131" si="3182">1-BX126-BX130-BX128-BX132</f>
        <v>0.27999999999999992</v>
      </c>
      <c r="BY131" s="463">
        <f t="shared" ref="BY131" si="3183">1-BY126-BY130-BY128-BY132</f>
        <v>0.27999999999999992</v>
      </c>
      <c r="BZ131" s="164">
        <f t="shared" ref="BZ131" si="3184">1-BZ126-BZ130-BZ128-BZ132</f>
        <v>0.27999999999999992</v>
      </c>
      <c r="CA131" s="165">
        <f t="shared" ref="CA131" si="3185">1-CA126-CA130-CA128-CA132</f>
        <v>0.27999999999999992</v>
      </c>
      <c r="CB131" s="463">
        <f t="shared" ref="CB131" si="3186">1-CB126-CB130-CB128-CB132</f>
        <v>0.27999999999999992</v>
      </c>
      <c r="CC131" s="463">
        <f t="shared" ref="CC131" si="3187">1-CC126-CC130-CC128-CC132</f>
        <v>0.26999999999999991</v>
      </c>
      <c r="CD131" s="164">
        <f t="shared" ref="CD131" si="3188">1-CD126-CD130-CD128-CD132</f>
        <v>0.26</v>
      </c>
      <c r="CE131" s="165">
        <f t="shared" ref="CE131" si="3189">1-CE126-CE130-CE128-CE132</f>
        <v>0.26</v>
      </c>
      <c r="CF131" s="463">
        <f t="shared" ref="CF131" si="3190">1-CF126-CF130-CF128-CF132</f>
        <v>0.25</v>
      </c>
      <c r="CG131" s="463">
        <f t="shared" ref="CG131" si="3191">1-CG126-CG130-CG128-CG132</f>
        <v>0.24</v>
      </c>
      <c r="CH131" s="164">
        <f t="shared" ref="CH131" si="3192">1-CH126-CH130-CH128-CH132</f>
        <v>0.24</v>
      </c>
      <c r="CI131" s="165">
        <f t="shared" ref="CI131" si="3193">1-CI126-CI130-CI128-CI132</f>
        <v>0.27999999999999992</v>
      </c>
      <c r="CJ131" s="463">
        <f t="shared" ref="CJ131" si="3194">1-CJ126-CJ130-CJ128-CJ132</f>
        <v>0.33999999999999997</v>
      </c>
      <c r="CK131" s="463">
        <f t="shared" ref="CK131" si="3195">1-CK126-CK130-CK128-CK132</f>
        <v>0.26500000000000001</v>
      </c>
      <c r="CL131" s="164">
        <f t="shared" ref="CL131" si="3196">1-CL126-CL130-CL128-CL132</f>
        <v>0.24</v>
      </c>
      <c r="CM131" s="165">
        <f t="shared" ref="CM131" si="3197">1-CM126-CM130-CM128-CM132</f>
        <v>0.24</v>
      </c>
      <c r="CN131" s="463">
        <f t="shared" ref="CN131" si="3198">1-CN126-CN130-CN128-CN132</f>
        <v>0.24</v>
      </c>
      <c r="CO131" s="463">
        <f t="shared" ref="CO131" si="3199">1-CO126-CO130-CO128-CO132</f>
        <v>0.24</v>
      </c>
      <c r="CP131" s="164">
        <f t="shared" ref="CP131" si="3200">1-CP126-CP130-CP128-CP132</f>
        <v>0.24</v>
      </c>
      <c r="CQ131" s="165">
        <f t="shared" ref="CQ131" si="3201">1-CQ126-CQ130-CQ128-CQ132</f>
        <v>0.22999999999999998</v>
      </c>
      <c r="CR131" s="463">
        <f t="shared" ref="CR131" si="3202">1-CR126-CR130-CR128-CR132</f>
        <v>0.22999999999999998</v>
      </c>
      <c r="CS131" s="463">
        <f t="shared" ref="CS131" si="3203">1-CS126-CS130-CS128-CS132</f>
        <v>0.22999999999999998</v>
      </c>
      <c r="CT131" s="164">
        <f t="shared" ref="CT131" si="3204">1-CT126-CT130-CT128-CT132</f>
        <v>0.22999999999999998</v>
      </c>
      <c r="CU131" s="165">
        <f t="shared" ref="CU131" si="3205">1-CU126-CU130-CU128-CU132</f>
        <v>0.22999999999999998</v>
      </c>
      <c r="CV131" s="463">
        <f t="shared" ref="CV131" si="3206">1-CV126-CV130-CV128-CV132</f>
        <v>0.22999999999999998</v>
      </c>
      <c r="CW131" s="463">
        <f t="shared" ref="CW131" si="3207">1-CW126-CW130-CW128-CW132</f>
        <v>0.22999999999999998</v>
      </c>
      <c r="CX131" s="164">
        <f t="shared" ref="CX131" si="3208">1-CX126-CX130-CX128-CX132</f>
        <v>0.22999999999999998</v>
      </c>
      <c r="CY131" s="165">
        <f t="shared" ref="CY131" si="3209">1-CY126-CY130-CY128-CY132</f>
        <v>0.22999999999999998</v>
      </c>
      <c r="CZ131" s="463">
        <f t="shared" ref="CZ131" si="3210">1-CZ126-CZ130-CZ128-CZ132</f>
        <v>0.22999999999999998</v>
      </c>
      <c r="DA131" s="463">
        <f t="shared" ref="DA131" si="3211">1-DA126-DA130-DA128-DA132</f>
        <v>0.22999999999999998</v>
      </c>
      <c r="DB131" s="164">
        <f t="shared" ref="DB131:DC131" si="3212">1-DB126-DB130-DB128-DB132</f>
        <v>0.22999999999999998</v>
      </c>
      <c r="DC131" s="165">
        <f t="shared" si="3212"/>
        <v>0.22999999999999998</v>
      </c>
      <c r="DD131" s="463">
        <f t="shared" ref="DD131" si="3213">1-DD126-DD130-DD128-DD132</f>
        <v>0.22999999999999998</v>
      </c>
      <c r="DE131" s="463">
        <f t="shared" ref="DE131" si="3214">1-DE126-DE130-DE128-DE132</f>
        <v>0.22999999999999998</v>
      </c>
      <c r="DF131" s="164">
        <f t="shared" ref="DF131" si="3215">1-DF126-DF130-DF128-DF132</f>
        <v>0.22999999999999998</v>
      </c>
      <c r="DG131" s="463">
        <f t="shared" ref="DG131" si="3216">1-DG126-DG130-DG128-DG132</f>
        <v>0.22999999999999998</v>
      </c>
      <c r="DH131" s="463">
        <f t="shared" ref="DH131" si="3217">1-DH126-DH130-DH128-DH132</f>
        <v>0.22999999999999998</v>
      </c>
      <c r="DI131" s="463">
        <f t="shared" ref="DI131" si="3218">1-DI126-DI130-DI128-DI132</f>
        <v>0.22999999999999998</v>
      </c>
      <c r="DJ131" s="164">
        <f t="shared" ref="DJ131" si="3219">1-DJ126-DJ130-DJ128-DJ132</f>
        <v>0.22999999999999998</v>
      </c>
      <c r="DK131" s="165">
        <f t="shared" ref="DK131" si="3220">1-DK126-DK130-DK128-DK132</f>
        <v>0.21499999999999997</v>
      </c>
      <c r="DL131" s="463">
        <f t="shared" ref="DL131" si="3221">1-DL126-DL130-DL128-DL132</f>
        <v>0.21499999999999997</v>
      </c>
      <c r="DM131" s="463">
        <f t="shared" ref="DM131" si="3222">1-DM126-DM130-DM128-DM132</f>
        <v>0.21499999999999997</v>
      </c>
      <c r="DN131" s="164">
        <f t="shared" ref="DN131:DR131" si="3223">1-DN126-DN130-DN128-DN132</f>
        <v>0.21499999999999997</v>
      </c>
      <c r="DO131" s="463">
        <f t="shared" si="3223"/>
        <v>0.20500000000000007</v>
      </c>
      <c r="DP131" s="463">
        <f t="shared" si="3223"/>
        <v>0.20500000000000007</v>
      </c>
      <c r="DQ131" s="463">
        <f t="shared" si="3223"/>
        <v>0.20500000000000007</v>
      </c>
      <c r="DR131" s="463">
        <f t="shared" si="3223"/>
        <v>0.20500000000000007</v>
      </c>
      <c r="DS131" s="65"/>
      <c r="DT131" s="65"/>
      <c r="DU131" s="65"/>
      <c r="DV131" s="65"/>
      <c r="DW131" s="65"/>
      <c r="DX131" s="65"/>
      <c r="DY131" s="65"/>
      <c r="DZ131" s="65"/>
      <c r="EA131" s="65"/>
      <c r="EB131" s="65"/>
      <c r="EC131" s="65"/>
      <c r="ED131" s="65"/>
      <c r="EE131" s="65"/>
      <c r="EF131" s="65"/>
      <c r="EG131" s="65"/>
      <c r="EH131" s="65"/>
      <c r="EI131" s="65"/>
      <c r="EJ131" s="65"/>
      <c r="EK131" s="65"/>
      <c r="EL131" s="65"/>
      <c r="EM131" s="65"/>
      <c r="EN131" s="65"/>
      <c r="EO131" s="65"/>
      <c r="EP131" s="65"/>
      <c r="EQ131" s="65"/>
      <c r="ER131" s="65"/>
      <c r="ES131" s="65"/>
      <c r="ET131" s="65"/>
      <c r="EU131" s="65"/>
      <c r="EV131" s="65"/>
      <c r="EW131" s="65"/>
      <c r="EX131" s="65"/>
      <c r="EY131" s="65"/>
      <c r="EZ131" s="65"/>
      <c r="FA131" s="65"/>
      <c r="FB131" s="65"/>
      <c r="FC131" s="65"/>
      <c r="FD131" s="65"/>
      <c r="FE131" s="65"/>
      <c r="FF131" s="65"/>
      <c r="FG131" s="65"/>
      <c r="FH131" s="65"/>
      <c r="FI131" s="65"/>
      <c r="FJ131" s="65"/>
      <c r="FK131" s="65"/>
      <c r="FL131" s="65"/>
      <c r="FM131" s="65"/>
      <c r="FN131" s="65"/>
      <c r="FO131" s="65"/>
      <c r="FP131" s="65"/>
      <c r="FQ131" s="65"/>
      <c r="FR131" s="65"/>
      <c r="FS131" s="65"/>
      <c r="FT131" s="65"/>
      <c r="FU131" s="65"/>
      <c r="FV131" s="65"/>
      <c r="FW131" s="65"/>
      <c r="FX131" s="65"/>
      <c r="FY131" s="65"/>
      <c r="FZ131" s="65"/>
      <c r="GA131" s="65"/>
      <c r="GB131" s="65"/>
      <c r="GC131" s="65"/>
      <c r="GD131" s="65"/>
      <c r="GE131" s="65"/>
      <c r="GF131" s="65"/>
      <c r="GG131" s="65"/>
      <c r="GH131" s="65"/>
      <c r="GI131" s="65"/>
      <c r="GJ131" s="65"/>
      <c r="GK131" s="65"/>
      <c r="GL131" s="65"/>
      <c r="GM131" s="65"/>
      <c r="GN131" s="65"/>
      <c r="GO131" s="65"/>
      <c r="GP131" s="65"/>
      <c r="GQ131" s="65"/>
      <c r="GR131" s="65"/>
      <c r="GS131" s="65"/>
      <c r="GT131" s="65"/>
      <c r="GU131" s="65"/>
      <c r="GV131" s="65"/>
      <c r="GW131" s="65"/>
      <c r="GX131" s="65"/>
      <c r="GY131" s="65"/>
      <c r="GZ131" s="65"/>
      <c r="HA131" s="65"/>
      <c r="HB131" s="65"/>
      <c r="HC131" s="65"/>
      <c r="HD131" s="65"/>
      <c r="HE131" s="65"/>
      <c r="HF131" s="65"/>
      <c r="HG131" s="65"/>
      <c r="HH131" s="65"/>
      <c r="HI131" s="65"/>
      <c r="HJ131" s="65"/>
      <c r="HK131" s="65"/>
      <c r="HL131" s="65"/>
      <c r="HM131" s="65"/>
      <c r="HN131" s="65"/>
      <c r="HO131" s="65"/>
      <c r="HP131" s="65"/>
      <c r="HQ131" s="65"/>
      <c r="HR131" s="65"/>
      <c r="HS131" s="65"/>
      <c r="HT131" s="65"/>
      <c r="HU131" s="65"/>
      <c r="HV131" s="65"/>
      <c r="HW131" s="65"/>
      <c r="HX131" s="65"/>
      <c r="HY131" s="65"/>
      <c r="HZ131" s="65"/>
      <c r="IA131" s="65"/>
      <c r="IB131" s="65"/>
      <c r="IC131" s="65"/>
      <c r="ID131" s="65"/>
      <c r="IE131" s="65"/>
      <c r="IF131" s="65"/>
      <c r="IG131" s="65"/>
      <c r="IH131" s="65"/>
      <c r="II131" s="65"/>
      <c r="IJ131" s="65"/>
      <c r="IK131" s="65"/>
      <c r="IL131" s="65"/>
      <c r="IM131" s="65"/>
      <c r="IN131" s="65"/>
      <c r="IO131" s="65"/>
      <c r="IP131" s="65"/>
      <c r="IQ131" s="65"/>
      <c r="IR131" s="65"/>
      <c r="IS131" s="65"/>
      <c r="IT131" s="65"/>
      <c r="IU131" s="65"/>
      <c r="IV131" s="65"/>
      <c r="IW131" s="65"/>
      <c r="IX131" s="65"/>
      <c r="IY131" s="65"/>
      <c r="IZ131" s="65"/>
      <c r="JA131" s="65"/>
      <c r="JB131" s="65"/>
      <c r="JC131" s="65"/>
      <c r="JD131" s="65"/>
      <c r="JE131" s="65"/>
      <c r="JF131" s="65"/>
      <c r="JG131" s="65"/>
      <c r="JH131" s="65"/>
      <c r="JI131" s="65"/>
      <c r="JJ131" s="65"/>
      <c r="JK131" s="65"/>
      <c r="JL131" s="65"/>
      <c r="JM131" s="65"/>
      <c r="JN131" s="65"/>
      <c r="JO131" s="65"/>
      <c r="JP131" s="65"/>
      <c r="JQ131" s="65"/>
      <c r="JR131" s="65"/>
      <c r="JS131" s="65"/>
      <c r="JT131" s="65"/>
      <c r="JU131" s="65"/>
      <c r="JV131" s="65"/>
      <c r="JW131" s="65"/>
      <c r="JX131" s="65"/>
      <c r="JY131" s="65"/>
      <c r="JZ131" s="65"/>
      <c r="KA131" s="65"/>
      <c r="KB131" s="65"/>
      <c r="KC131" s="65"/>
      <c r="KD131" s="65"/>
      <c r="KE131" s="65"/>
      <c r="KF131" s="65"/>
      <c r="KG131" s="65"/>
      <c r="KH131" s="65"/>
      <c r="KI131" s="65"/>
      <c r="KJ131" s="65"/>
      <c r="KK131" s="65"/>
      <c r="KL131" s="65"/>
      <c r="KM131" s="65"/>
      <c r="KN131" s="65"/>
      <c r="KO131" s="65"/>
      <c r="KP131" s="65"/>
      <c r="KQ131" s="65"/>
      <c r="KR131" s="65"/>
      <c r="KS131" s="65"/>
      <c r="KT131" s="65"/>
      <c r="KU131" s="65"/>
      <c r="KV131" s="65"/>
      <c r="KW131" s="65"/>
      <c r="KX131" s="65"/>
      <c r="KY131" s="65"/>
      <c r="KZ131" s="65"/>
      <c r="LA131" s="65"/>
      <c r="LB131" s="65"/>
      <c r="LC131" s="65"/>
      <c r="LD131" s="65"/>
      <c r="LE131" s="65"/>
      <c r="LF131" s="65"/>
      <c r="LG131" s="65"/>
      <c r="LH131" s="65"/>
      <c r="LI131" s="65"/>
      <c r="LJ131" s="65"/>
      <c r="LK131" s="65"/>
      <c r="LL131" s="65"/>
      <c r="LM131" s="65"/>
      <c r="LN131" s="65"/>
      <c r="LO131" s="65"/>
      <c r="LP131" s="65"/>
      <c r="LQ131" s="65"/>
      <c r="LR131" s="65"/>
      <c r="LS131" s="65"/>
      <c r="LT131" s="65"/>
      <c r="LU131" s="65"/>
      <c r="LV131" s="65"/>
      <c r="LW131" s="65"/>
      <c r="LX131" s="65"/>
      <c r="LY131" s="65"/>
      <c r="LZ131" s="65"/>
      <c r="MA131" s="65"/>
      <c r="MB131" s="65"/>
      <c r="MC131" s="65"/>
      <c r="MD131" s="65"/>
      <c r="ME131" s="65"/>
      <c r="MF131" s="65"/>
      <c r="MG131" s="65"/>
      <c r="MH131" s="65"/>
      <c r="MI131" s="65"/>
      <c r="MJ131" s="65"/>
      <c r="MK131" s="65"/>
      <c r="ML131" s="65"/>
      <c r="MM131" s="65"/>
      <c r="MN131" s="65"/>
      <c r="MO131" s="65"/>
      <c r="MP131" s="65"/>
      <c r="MQ131" s="65"/>
      <c r="MR131" s="65"/>
      <c r="MS131" s="65"/>
      <c r="MT131" s="65"/>
      <c r="MU131" s="65"/>
      <c r="MV131" s="65"/>
      <c r="MW131" s="65"/>
      <c r="MX131" s="65"/>
      <c r="MY131" s="65"/>
      <c r="MZ131" s="65"/>
      <c r="NA131" s="65"/>
      <c r="NB131" s="65"/>
      <c r="NC131" s="65"/>
      <c r="ND131" s="65"/>
      <c r="NE131" s="65"/>
      <c r="NF131" s="65"/>
      <c r="NG131" s="65"/>
      <c r="NH131" s="65"/>
      <c r="NI131" s="65"/>
      <c r="NJ131" s="65"/>
      <c r="NK131" s="65"/>
      <c r="NL131" s="65"/>
      <c r="NM131" s="65"/>
      <c r="NN131" s="65"/>
      <c r="NO131" s="65"/>
      <c r="NP131" s="65"/>
      <c r="NQ131" s="65"/>
      <c r="NR131" s="65"/>
      <c r="NS131" s="65"/>
      <c r="NT131" s="65"/>
      <c r="NU131" s="65"/>
      <c r="NV131" s="65"/>
      <c r="NW131" s="65"/>
      <c r="NX131" s="65"/>
      <c r="NY131" s="65"/>
      <c r="NZ131" s="65"/>
      <c r="OA131" s="65"/>
      <c r="OB131" s="65"/>
      <c r="OC131" s="65"/>
      <c r="OD131" s="65"/>
      <c r="OE131" s="65"/>
      <c r="OF131" s="65"/>
      <c r="OG131" s="65"/>
      <c r="OH131" s="65"/>
      <c r="OI131" s="65"/>
      <c r="OJ131" s="65"/>
      <c r="OK131" s="65"/>
      <c r="OL131" s="65"/>
      <c r="OM131" s="65"/>
      <c r="ON131" s="65"/>
      <c r="OO131" s="65"/>
      <c r="OP131" s="65"/>
      <c r="OQ131" s="65"/>
      <c r="OR131" s="65"/>
      <c r="OS131" s="65"/>
      <c r="OT131" s="65"/>
      <c r="OU131" s="65"/>
      <c r="OV131" s="65"/>
      <c r="OW131" s="65"/>
      <c r="OX131" s="65"/>
      <c r="OY131" s="65"/>
      <c r="OZ131" s="65"/>
      <c r="PA131" s="65"/>
      <c r="PB131" s="65"/>
      <c r="PC131" s="65"/>
      <c r="PD131" s="65"/>
      <c r="PE131" s="65"/>
      <c r="PF131" s="65"/>
      <c r="PG131" s="65"/>
      <c r="PH131" s="65"/>
      <c r="PI131" s="65"/>
      <c r="PJ131" s="65"/>
      <c r="PK131" s="65"/>
      <c r="PL131" s="65"/>
      <c r="PM131" s="65"/>
      <c r="PN131" s="65"/>
      <c r="PO131" s="65"/>
      <c r="PP131" s="65"/>
      <c r="PQ131" s="65"/>
      <c r="PR131" s="65"/>
      <c r="PS131" s="65"/>
      <c r="PT131" s="65"/>
      <c r="PU131" s="65"/>
      <c r="PV131" s="65"/>
      <c r="PW131" s="65"/>
      <c r="PX131" s="65"/>
      <c r="PY131" s="65"/>
      <c r="PZ131" s="65"/>
      <c r="QA131" s="65"/>
      <c r="QB131" s="65"/>
      <c r="QC131" s="65"/>
      <c r="QD131" s="65"/>
      <c r="QE131" s="65"/>
      <c r="QF131" s="65"/>
      <c r="QG131" s="65"/>
      <c r="QH131" s="65"/>
      <c r="QI131" s="65"/>
      <c r="QJ131" s="65"/>
      <c r="QK131" s="65"/>
      <c r="QL131" s="65"/>
      <c r="QM131" s="65"/>
      <c r="QN131" s="65"/>
      <c r="QO131" s="65"/>
      <c r="QP131" s="65"/>
      <c r="QQ131" s="65"/>
      <c r="QR131" s="65"/>
      <c r="QS131" s="65"/>
      <c r="QT131" s="65"/>
      <c r="QU131" s="65"/>
      <c r="QV131" s="65"/>
      <c r="QW131" s="65"/>
      <c r="QX131" s="65"/>
      <c r="QY131" s="65"/>
      <c r="QZ131" s="65"/>
      <c r="RA131" s="65"/>
      <c r="RB131" s="65"/>
      <c r="RC131" s="65"/>
      <c r="RD131" s="65"/>
      <c r="RE131" s="65"/>
      <c r="RF131" s="65"/>
      <c r="RG131" s="65"/>
      <c r="RH131" s="65"/>
      <c r="RI131" s="65"/>
      <c r="RJ131" s="65"/>
      <c r="RK131" s="65"/>
      <c r="RL131" s="65"/>
      <c r="RM131" s="65"/>
      <c r="RN131" s="65"/>
      <c r="RO131" s="65"/>
      <c r="RP131" s="65"/>
      <c r="RQ131" s="65"/>
      <c r="RR131" s="65"/>
      <c r="RS131" s="65"/>
      <c r="RT131" s="65"/>
      <c r="RU131" s="65"/>
      <c r="RV131" s="65"/>
      <c r="RW131" s="65"/>
      <c r="RX131" s="65"/>
      <c r="RY131" s="65"/>
      <c r="RZ131" s="65"/>
      <c r="SA131" s="65"/>
      <c r="SB131" s="65"/>
      <c r="SC131" s="65"/>
      <c r="SD131" s="65"/>
      <c r="SE131" s="65"/>
      <c r="SF131" s="65"/>
      <c r="SG131" s="65"/>
      <c r="SH131" s="65"/>
      <c r="SI131" s="65"/>
      <c r="SJ131" s="65"/>
      <c r="SK131" s="65"/>
      <c r="SL131" s="65"/>
      <c r="SM131" s="65"/>
      <c r="SN131" s="65"/>
      <c r="SO131" s="65"/>
      <c r="SP131" s="65"/>
      <c r="SQ131" s="65"/>
      <c r="SR131" s="65"/>
      <c r="SS131" s="65"/>
      <c r="ST131" s="65"/>
      <c r="SU131" s="65"/>
      <c r="SV131" s="65"/>
      <c r="SW131" s="65"/>
      <c r="SX131" s="65"/>
      <c r="SY131" s="65"/>
      <c r="SZ131" s="65"/>
      <c r="TA131" s="65"/>
      <c r="TB131" s="65"/>
      <c r="TC131" s="65"/>
      <c r="TE131" s="209"/>
      <c r="TR131" s="57">
        <f t="shared" ref="TR131:UG131" si="3224">TR123/TR$116</f>
        <v>0.3199999999999999</v>
      </c>
      <c r="TS131" s="57">
        <f t="shared" si="3224"/>
        <v>0.36173941858799119</v>
      </c>
      <c r="TT131" s="57">
        <f t="shared" si="3224"/>
        <v>0.24999999999999994</v>
      </c>
      <c r="TU131" s="57">
        <f t="shared" si="3224"/>
        <v>0.19999999999999996</v>
      </c>
      <c r="TV131" s="57">
        <f t="shared" si="3224"/>
        <v>0.21</v>
      </c>
      <c r="TW131" s="57">
        <f t="shared" si="3224"/>
        <v>0.24189271266380605</v>
      </c>
      <c r="TX131" s="57">
        <f t="shared" si="3224"/>
        <v>0.26522825363107022</v>
      </c>
      <c r="TY131" s="57">
        <f t="shared" si="3224"/>
        <v>0.27758293975946313</v>
      </c>
      <c r="TZ131" s="57">
        <f t="shared" si="3224"/>
        <v>0.27947837213231475</v>
      </c>
      <c r="UA131" s="57">
        <f t="shared" si="3224"/>
        <v>0.2721276956109403</v>
      </c>
      <c r="UB131" s="57">
        <f t="shared" si="3224"/>
        <v>0.24727246942091208</v>
      </c>
      <c r="UC131" s="57">
        <f t="shared" si="3224"/>
        <v>0.27394697333342416</v>
      </c>
      <c r="UD131" s="57">
        <f t="shared" si="3224"/>
        <v>0.24</v>
      </c>
      <c r="UE131" s="57">
        <f t="shared" si="3224"/>
        <v>0.22999999999999998</v>
      </c>
      <c r="UF131" s="57">
        <f t="shared" si="3224"/>
        <v>0.23</v>
      </c>
      <c r="UG131" s="57">
        <f t="shared" si="3224"/>
        <v>0.22999999999999998</v>
      </c>
      <c r="UH131" s="57">
        <f t="shared" ref="UH131:UI131" si="3225">UH123/UH$116</f>
        <v>0.22999999999999998</v>
      </c>
      <c r="UI131" s="57">
        <f t="shared" si="3225"/>
        <v>0.23</v>
      </c>
      <c r="UJ131" s="57">
        <f t="shared" si="3149"/>
        <v>0.21499999999999997</v>
      </c>
      <c r="UK131" s="57">
        <f t="shared" si="3149"/>
        <v>0.20500000000000007</v>
      </c>
    </row>
    <row r="132" spans="3:557" s="1" customFormat="1">
      <c r="C132" s="64"/>
      <c r="D132" s="64"/>
      <c r="E132" s="64" t="s">
        <v>1136</v>
      </c>
      <c r="F132" s="371"/>
      <c r="G132" s="64"/>
      <c r="H132" s="64"/>
      <c r="I132" s="64"/>
      <c r="J132" s="64"/>
      <c r="K132" s="1394"/>
      <c r="L132" s="64"/>
      <c r="M132" s="64"/>
      <c r="N132" s="371"/>
      <c r="O132" s="64"/>
      <c r="P132" s="64"/>
      <c r="Q132" s="64"/>
      <c r="R132" s="64"/>
      <c r="S132" s="1394"/>
      <c r="T132" s="64"/>
      <c r="U132" s="64"/>
      <c r="V132" s="371"/>
      <c r="W132" s="64"/>
      <c r="X132" s="64"/>
      <c r="Y132" s="64"/>
      <c r="Z132" s="371"/>
      <c r="AA132" s="64"/>
      <c r="AB132" s="64"/>
      <c r="AC132" s="64"/>
      <c r="AD132" s="371"/>
      <c r="AE132" s="64"/>
      <c r="AF132" s="64"/>
      <c r="AG132" s="64"/>
      <c r="AH132" s="371"/>
      <c r="AI132" s="64"/>
      <c r="AJ132" s="64"/>
      <c r="AK132" s="64"/>
      <c r="AL132" s="371"/>
      <c r="AM132" s="64"/>
      <c r="AN132" s="64"/>
      <c r="AO132" s="64"/>
      <c r="AP132" s="371"/>
      <c r="AQ132" s="382"/>
      <c r="AR132" s="72"/>
      <c r="AS132" s="72"/>
      <c r="AT132" s="381"/>
      <c r="AU132" s="382"/>
      <c r="AV132" s="72"/>
      <c r="AW132" s="72"/>
      <c r="AX132" s="381"/>
      <c r="AY132" s="382"/>
      <c r="AZ132" s="72"/>
      <c r="BA132" s="72"/>
      <c r="BB132" s="381"/>
      <c r="BC132" s="382"/>
      <c r="BD132" s="72"/>
      <c r="BE132" s="72"/>
      <c r="BF132" s="381"/>
      <c r="BG132" s="72"/>
      <c r="BH132" s="72"/>
      <c r="BI132" s="72"/>
      <c r="BJ132" s="381"/>
      <c r="BK132" s="72"/>
      <c r="BL132" s="72"/>
      <c r="BM132" s="72"/>
      <c r="BN132" s="381"/>
      <c r="BO132" s="72"/>
      <c r="BP132" s="72"/>
      <c r="BQ132" s="72"/>
      <c r="BR132" s="381"/>
      <c r="BS132" s="72"/>
      <c r="BT132" s="72"/>
      <c r="BU132" s="72"/>
      <c r="BV132" s="381"/>
      <c r="BW132" s="2022">
        <v>3.0000000000000001E-3</v>
      </c>
      <c r="BX132" s="2023">
        <v>0.01</v>
      </c>
      <c r="BY132" s="2023">
        <v>0.01</v>
      </c>
      <c r="BZ132" s="1214">
        <v>0.01</v>
      </c>
      <c r="CA132" s="2023">
        <v>0.01</v>
      </c>
      <c r="CB132" s="2023">
        <v>0.01</v>
      </c>
      <c r="CC132" s="2023">
        <v>0.01</v>
      </c>
      <c r="CD132" s="1214">
        <v>0.01</v>
      </c>
      <c r="CE132" s="2023">
        <v>0.01</v>
      </c>
      <c r="CF132" s="2023">
        <v>0.01</v>
      </c>
      <c r="CG132" s="2023">
        <v>0.01</v>
      </c>
      <c r="CH132" s="1214">
        <v>0.01</v>
      </c>
      <c r="CI132" s="2023">
        <v>0.01</v>
      </c>
      <c r="CJ132" s="2023">
        <v>0.01</v>
      </c>
      <c r="CK132" s="2023">
        <v>0.01</v>
      </c>
      <c r="CL132" s="1214">
        <v>0.01</v>
      </c>
      <c r="CM132" s="2023">
        <v>0.01</v>
      </c>
      <c r="CN132" s="2023">
        <v>0.01</v>
      </c>
      <c r="CO132" s="2023">
        <v>0.01</v>
      </c>
      <c r="CP132" s="1214">
        <v>0.01</v>
      </c>
      <c r="CQ132" s="2023">
        <v>0.01</v>
      </c>
      <c r="CR132" s="2023">
        <v>0.01</v>
      </c>
      <c r="CS132" s="2023">
        <v>0.01</v>
      </c>
      <c r="CT132" s="1214">
        <v>0.01</v>
      </c>
      <c r="CU132" s="2023">
        <v>0.01</v>
      </c>
      <c r="CV132" s="2023">
        <v>0.01</v>
      </c>
      <c r="CW132" s="2023">
        <v>0.01</v>
      </c>
      <c r="CX132" s="1214">
        <v>0.01</v>
      </c>
      <c r="CY132" s="2023">
        <v>0.01</v>
      </c>
      <c r="CZ132" s="2023">
        <v>0.01</v>
      </c>
      <c r="DA132" s="2023">
        <v>0.01</v>
      </c>
      <c r="DB132" s="2023">
        <v>0.01</v>
      </c>
      <c r="DC132" s="2926">
        <v>0.01</v>
      </c>
      <c r="DD132" s="2023">
        <v>0.01</v>
      </c>
      <c r="DE132" s="2023">
        <v>0.01</v>
      </c>
      <c r="DF132" s="1214">
        <v>0.01</v>
      </c>
      <c r="DG132" s="2926">
        <v>0.01</v>
      </c>
      <c r="DH132" s="1212">
        <v>0.01</v>
      </c>
      <c r="DI132" s="1212">
        <v>0.01</v>
      </c>
      <c r="DJ132" s="1212">
        <v>0.01</v>
      </c>
      <c r="DK132" s="2206">
        <v>0.01</v>
      </c>
      <c r="DL132" s="1212">
        <v>0.01</v>
      </c>
      <c r="DM132" s="1212">
        <v>0.01</v>
      </c>
      <c r="DN132" s="2775">
        <v>0.01</v>
      </c>
      <c r="DO132" s="1212">
        <v>0.01</v>
      </c>
      <c r="DP132" s="1212">
        <v>0.01</v>
      </c>
      <c r="DQ132" s="1212">
        <v>0.01</v>
      </c>
      <c r="DR132" s="1212">
        <v>0.01</v>
      </c>
      <c r="DS132" s="65"/>
      <c r="DT132" s="65"/>
      <c r="DU132" s="65"/>
      <c r="DV132" s="65"/>
      <c r="DW132" s="65"/>
      <c r="DX132" s="65"/>
      <c r="DY132" s="65"/>
      <c r="DZ132" s="65"/>
      <c r="EA132" s="65"/>
      <c r="EB132" s="65"/>
      <c r="EC132" s="65"/>
      <c r="ED132" s="65"/>
      <c r="EE132" s="65"/>
      <c r="EF132" s="65"/>
      <c r="EG132" s="65"/>
      <c r="EH132" s="65"/>
      <c r="EI132" s="65"/>
      <c r="EJ132" s="65"/>
      <c r="EK132" s="65"/>
      <c r="EL132" s="65"/>
      <c r="EM132" s="65"/>
      <c r="EN132" s="65"/>
      <c r="EO132" s="65"/>
      <c r="EP132" s="65"/>
      <c r="EQ132" s="65"/>
      <c r="ER132" s="65"/>
      <c r="ES132" s="65"/>
      <c r="ET132" s="65"/>
      <c r="EU132" s="65"/>
      <c r="EV132" s="65"/>
      <c r="EW132" s="65"/>
      <c r="EX132" s="65"/>
      <c r="EY132" s="65"/>
      <c r="EZ132" s="65"/>
      <c r="FA132" s="65"/>
      <c r="FB132" s="65"/>
      <c r="FC132" s="65"/>
      <c r="FD132" s="65"/>
      <c r="FE132" s="65"/>
      <c r="FF132" s="65"/>
      <c r="FG132" s="65"/>
      <c r="FH132" s="65"/>
      <c r="FI132" s="65"/>
      <c r="FJ132" s="65"/>
      <c r="FK132" s="65"/>
      <c r="FL132" s="65"/>
      <c r="FM132" s="65"/>
      <c r="FN132" s="65"/>
      <c r="FO132" s="65"/>
      <c r="FP132" s="65"/>
      <c r="FQ132" s="65"/>
      <c r="FR132" s="65"/>
      <c r="FS132" s="65"/>
      <c r="FT132" s="65"/>
      <c r="FU132" s="65"/>
      <c r="FV132" s="65"/>
      <c r="FW132" s="65"/>
      <c r="FX132" s="65"/>
      <c r="FY132" s="65"/>
      <c r="FZ132" s="65"/>
      <c r="GA132" s="65"/>
      <c r="GB132" s="65"/>
      <c r="GC132" s="65"/>
      <c r="GD132" s="65"/>
      <c r="GE132" s="65"/>
      <c r="GF132" s="65"/>
      <c r="GG132" s="65"/>
      <c r="GH132" s="65"/>
      <c r="GI132" s="65"/>
      <c r="GJ132" s="65"/>
      <c r="GK132" s="65"/>
      <c r="GL132" s="65"/>
      <c r="GM132" s="65"/>
      <c r="GN132" s="65"/>
      <c r="GO132" s="65"/>
      <c r="GP132" s="65"/>
      <c r="GQ132" s="65"/>
      <c r="GR132" s="65"/>
      <c r="GS132" s="65"/>
      <c r="GT132" s="65"/>
      <c r="GU132" s="65"/>
      <c r="GV132" s="65"/>
      <c r="GW132" s="65"/>
      <c r="GX132" s="65"/>
      <c r="GY132" s="65"/>
      <c r="GZ132" s="65"/>
      <c r="HA132" s="65"/>
      <c r="HB132" s="65"/>
      <c r="HC132" s="65"/>
      <c r="HD132" s="65"/>
      <c r="HE132" s="65"/>
      <c r="HF132" s="65"/>
      <c r="HG132" s="65"/>
      <c r="HH132" s="65"/>
      <c r="HI132" s="65"/>
      <c r="HJ132" s="65"/>
      <c r="HK132" s="65"/>
      <c r="HL132" s="65"/>
      <c r="HM132" s="65"/>
      <c r="HN132" s="65"/>
      <c r="HO132" s="65"/>
      <c r="HP132" s="65"/>
      <c r="HQ132" s="65"/>
      <c r="HR132" s="65"/>
      <c r="HS132" s="65"/>
      <c r="HT132" s="65"/>
      <c r="HU132" s="65"/>
      <c r="HV132" s="65"/>
      <c r="HW132" s="65"/>
      <c r="HX132" s="65"/>
      <c r="HY132" s="65"/>
      <c r="HZ132" s="65"/>
      <c r="IA132" s="65"/>
      <c r="IB132" s="65"/>
      <c r="IC132" s="65"/>
      <c r="ID132" s="65"/>
      <c r="IE132" s="65"/>
      <c r="IF132" s="65"/>
      <c r="IG132" s="65"/>
      <c r="IH132" s="65"/>
      <c r="II132" s="65"/>
      <c r="IJ132" s="65"/>
      <c r="IK132" s="65"/>
      <c r="IL132" s="65"/>
      <c r="IM132" s="65"/>
      <c r="IN132" s="65"/>
      <c r="IO132" s="65"/>
      <c r="IP132" s="65"/>
      <c r="IQ132" s="65"/>
      <c r="IR132" s="65"/>
      <c r="IS132" s="65"/>
      <c r="IT132" s="65"/>
      <c r="IU132" s="65"/>
      <c r="IV132" s="65"/>
      <c r="IW132" s="65"/>
      <c r="IX132" s="65"/>
      <c r="IY132" s="65"/>
      <c r="IZ132" s="65"/>
      <c r="JA132" s="65"/>
      <c r="JB132" s="65"/>
      <c r="JC132" s="65"/>
      <c r="JD132" s="65"/>
      <c r="JE132" s="65"/>
      <c r="JF132" s="65"/>
      <c r="JG132" s="65"/>
      <c r="JH132" s="65"/>
      <c r="JI132" s="65"/>
      <c r="JJ132" s="65"/>
      <c r="JK132" s="65"/>
      <c r="JL132" s="65"/>
      <c r="JM132" s="65"/>
      <c r="JN132" s="65"/>
      <c r="JO132" s="65"/>
      <c r="JP132" s="65"/>
      <c r="JQ132" s="65"/>
      <c r="JR132" s="65"/>
      <c r="JS132" s="65"/>
      <c r="JT132" s="65"/>
      <c r="JU132" s="65"/>
      <c r="JV132" s="65"/>
      <c r="JW132" s="65"/>
      <c r="JX132" s="65"/>
      <c r="JY132" s="65"/>
      <c r="JZ132" s="65"/>
      <c r="KA132" s="65"/>
      <c r="KB132" s="65"/>
      <c r="KC132" s="65"/>
      <c r="KD132" s="65"/>
      <c r="KE132" s="65"/>
      <c r="KF132" s="65"/>
      <c r="KG132" s="65"/>
      <c r="KH132" s="65"/>
      <c r="KI132" s="65"/>
      <c r="KJ132" s="65"/>
      <c r="KK132" s="65"/>
      <c r="KL132" s="65"/>
      <c r="KM132" s="65"/>
      <c r="KN132" s="65"/>
      <c r="KO132" s="65"/>
      <c r="KP132" s="65"/>
      <c r="KQ132" s="65"/>
      <c r="KR132" s="65"/>
      <c r="KS132" s="65"/>
      <c r="KT132" s="65"/>
      <c r="KU132" s="65"/>
      <c r="KV132" s="65"/>
      <c r="KW132" s="65"/>
      <c r="KX132" s="65"/>
      <c r="KY132" s="65"/>
      <c r="KZ132" s="65"/>
      <c r="LA132" s="65"/>
      <c r="LB132" s="65"/>
      <c r="LC132" s="65"/>
      <c r="LD132" s="65"/>
      <c r="LE132" s="65"/>
      <c r="LF132" s="65"/>
      <c r="LG132" s="65"/>
      <c r="LH132" s="65"/>
      <c r="LI132" s="65"/>
      <c r="LJ132" s="65"/>
      <c r="LK132" s="65"/>
      <c r="LL132" s="65"/>
      <c r="LM132" s="65"/>
      <c r="LN132" s="65"/>
      <c r="LO132" s="65"/>
      <c r="LP132" s="65"/>
      <c r="LQ132" s="65"/>
      <c r="LR132" s="65"/>
      <c r="LS132" s="65"/>
      <c r="LT132" s="65"/>
      <c r="LU132" s="65"/>
      <c r="LV132" s="65"/>
      <c r="LW132" s="65"/>
      <c r="LX132" s="65"/>
      <c r="LY132" s="65"/>
      <c r="LZ132" s="65"/>
      <c r="MA132" s="65"/>
      <c r="MB132" s="65"/>
      <c r="MC132" s="65"/>
      <c r="MD132" s="65"/>
      <c r="ME132" s="65"/>
      <c r="MF132" s="65"/>
      <c r="MG132" s="65"/>
      <c r="MH132" s="65"/>
      <c r="MI132" s="65"/>
      <c r="MJ132" s="65"/>
      <c r="MK132" s="65"/>
      <c r="ML132" s="65"/>
      <c r="MM132" s="65"/>
      <c r="MN132" s="65"/>
      <c r="MO132" s="65"/>
      <c r="MP132" s="65"/>
      <c r="MQ132" s="65"/>
      <c r="MR132" s="65"/>
      <c r="MS132" s="65"/>
      <c r="MT132" s="65"/>
      <c r="MU132" s="65"/>
      <c r="MV132" s="65"/>
      <c r="MW132" s="65"/>
      <c r="MX132" s="65"/>
      <c r="MY132" s="65"/>
      <c r="MZ132" s="65"/>
      <c r="NA132" s="65"/>
      <c r="NB132" s="65"/>
      <c r="NC132" s="65"/>
      <c r="ND132" s="65"/>
      <c r="NE132" s="65"/>
      <c r="NF132" s="65"/>
      <c r="NG132" s="65"/>
      <c r="NH132" s="65"/>
      <c r="NI132" s="65"/>
      <c r="NJ132" s="65"/>
      <c r="NK132" s="65"/>
      <c r="NL132" s="65"/>
      <c r="NM132" s="65"/>
      <c r="NN132" s="65"/>
      <c r="NO132" s="65"/>
      <c r="NP132" s="65"/>
      <c r="NQ132" s="65"/>
      <c r="NR132" s="65"/>
      <c r="NS132" s="65"/>
      <c r="NT132" s="65"/>
      <c r="NU132" s="65"/>
      <c r="NV132" s="65"/>
      <c r="NW132" s="65"/>
      <c r="NX132" s="65"/>
      <c r="NY132" s="65"/>
      <c r="NZ132" s="65"/>
      <c r="OA132" s="65"/>
      <c r="OB132" s="65"/>
      <c r="OC132" s="65"/>
      <c r="OD132" s="65"/>
      <c r="OE132" s="65"/>
      <c r="OF132" s="65"/>
      <c r="OG132" s="65"/>
      <c r="OH132" s="65"/>
      <c r="OI132" s="65"/>
      <c r="OJ132" s="65"/>
      <c r="OK132" s="65"/>
      <c r="OL132" s="65"/>
      <c r="OM132" s="65"/>
      <c r="ON132" s="65"/>
      <c r="OO132" s="65"/>
      <c r="OP132" s="65"/>
      <c r="OQ132" s="65"/>
      <c r="OR132" s="65"/>
      <c r="OS132" s="65"/>
      <c r="OT132" s="65"/>
      <c r="OU132" s="65"/>
      <c r="OV132" s="65"/>
      <c r="OW132" s="65"/>
      <c r="OX132" s="65"/>
      <c r="OY132" s="65"/>
      <c r="OZ132" s="65"/>
      <c r="PA132" s="65"/>
      <c r="PB132" s="65"/>
      <c r="PC132" s="65"/>
      <c r="PD132" s="65"/>
      <c r="PE132" s="65"/>
      <c r="PF132" s="65"/>
      <c r="PG132" s="65"/>
      <c r="PH132" s="65"/>
      <c r="PI132" s="65"/>
      <c r="PJ132" s="65"/>
      <c r="PK132" s="65"/>
      <c r="PL132" s="65"/>
      <c r="PM132" s="65"/>
      <c r="PN132" s="65"/>
      <c r="PO132" s="65"/>
      <c r="PP132" s="65"/>
      <c r="PQ132" s="65"/>
      <c r="PR132" s="65"/>
      <c r="PS132" s="65"/>
      <c r="PT132" s="65"/>
      <c r="PU132" s="65"/>
      <c r="PV132" s="65"/>
      <c r="PW132" s="65"/>
      <c r="PX132" s="65"/>
      <c r="PY132" s="65"/>
      <c r="PZ132" s="65"/>
      <c r="QA132" s="65"/>
      <c r="QB132" s="65"/>
      <c r="QC132" s="65"/>
      <c r="QD132" s="65"/>
      <c r="QE132" s="65"/>
      <c r="QF132" s="65"/>
      <c r="QG132" s="65"/>
      <c r="QH132" s="65"/>
      <c r="QI132" s="65"/>
      <c r="QJ132" s="65"/>
      <c r="QK132" s="65"/>
      <c r="QL132" s="65"/>
      <c r="QM132" s="65"/>
      <c r="QN132" s="65"/>
      <c r="QO132" s="65"/>
      <c r="QP132" s="65"/>
      <c r="QQ132" s="65"/>
      <c r="QR132" s="65"/>
      <c r="QS132" s="65"/>
      <c r="QT132" s="65"/>
      <c r="QU132" s="65"/>
      <c r="QV132" s="65"/>
      <c r="QW132" s="65"/>
      <c r="QX132" s="65"/>
      <c r="QY132" s="65"/>
      <c r="QZ132" s="65"/>
      <c r="RA132" s="65"/>
      <c r="RB132" s="65"/>
      <c r="RC132" s="65"/>
      <c r="RD132" s="65"/>
      <c r="RE132" s="65"/>
      <c r="RF132" s="65"/>
      <c r="RG132" s="65"/>
      <c r="RH132" s="65"/>
      <c r="RI132" s="65"/>
      <c r="RJ132" s="65"/>
      <c r="RK132" s="65"/>
      <c r="RL132" s="65"/>
      <c r="RM132" s="65"/>
      <c r="RN132" s="65"/>
      <c r="RO132" s="65"/>
      <c r="RP132" s="65"/>
      <c r="RQ132" s="65"/>
      <c r="RR132" s="65"/>
      <c r="RS132" s="65"/>
      <c r="RT132" s="65"/>
      <c r="RU132" s="65"/>
      <c r="RV132" s="65"/>
      <c r="RW132" s="65"/>
      <c r="RX132" s="65"/>
      <c r="RY132" s="65"/>
      <c r="RZ132" s="65"/>
      <c r="SA132" s="65"/>
      <c r="SB132" s="65"/>
      <c r="SC132" s="65"/>
      <c r="SD132" s="65"/>
      <c r="SE132" s="65"/>
      <c r="SF132" s="65"/>
      <c r="SG132" s="65"/>
      <c r="SH132" s="65"/>
      <c r="SI132" s="65"/>
      <c r="SJ132" s="65"/>
      <c r="SK132" s="65"/>
      <c r="SL132" s="65"/>
      <c r="SM132" s="65"/>
      <c r="SN132" s="65"/>
      <c r="SO132" s="65"/>
      <c r="SP132" s="65"/>
      <c r="SQ132" s="65"/>
      <c r="SR132" s="65"/>
      <c r="SS132" s="65"/>
      <c r="ST132" s="65"/>
      <c r="SU132" s="65"/>
      <c r="SV132" s="65"/>
      <c r="SW132" s="65"/>
      <c r="SX132" s="65"/>
      <c r="SY132" s="65"/>
      <c r="SZ132" s="65"/>
      <c r="TA132" s="65"/>
      <c r="TB132" s="65"/>
      <c r="TC132" s="65"/>
      <c r="TD132" s="2"/>
      <c r="TE132" s="209"/>
      <c r="TM132" s="64"/>
      <c r="TN132" s="64"/>
      <c r="TO132" s="64"/>
      <c r="TP132" s="64"/>
      <c r="TQ132" s="64"/>
      <c r="TR132" s="929"/>
      <c r="TS132" s="929"/>
      <c r="TT132" s="929"/>
      <c r="TU132" s="929"/>
      <c r="TV132" s="929"/>
      <c r="TW132" s="929"/>
      <c r="TX132" s="929"/>
      <c r="TY132" s="929"/>
      <c r="TZ132" s="929">
        <f t="shared" ref="TZ132:UG132" si="3226">TZ124/TZ$116</f>
        <v>8.7828683087346083E-3</v>
      </c>
      <c r="UA132" s="929">
        <f t="shared" si="3226"/>
        <v>0.01</v>
      </c>
      <c r="UB132" s="929">
        <f t="shared" si="3226"/>
        <v>0.01</v>
      </c>
      <c r="UC132" s="929">
        <f t="shared" si="3226"/>
        <v>1.0000000000000002E-2</v>
      </c>
      <c r="UD132" s="929">
        <f t="shared" si="3226"/>
        <v>0.01</v>
      </c>
      <c r="UE132" s="929">
        <f t="shared" si="3226"/>
        <v>1.0000000000000002E-2</v>
      </c>
      <c r="UF132" s="929">
        <f t="shared" si="3226"/>
        <v>0.01</v>
      </c>
      <c r="UG132" s="929">
        <f t="shared" si="3226"/>
        <v>0.01</v>
      </c>
      <c r="UH132" s="929">
        <f t="shared" ref="UH132:UI132" si="3227">UH124/UH$116</f>
        <v>9.9999999999999985E-3</v>
      </c>
      <c r="UI132" s="929">
        <f t="shared" si="3227"/>
        <v>0.01</v>
      </c>
      <c r="UJ132" s="929">
        <f t="shared" si="3149"/>
        <v>0.01</v>
      </c>
      <c r="UK132" s="929">
        <f t="shared" si="3149"/>
        <v>0.01</v>
      </c>
    </row>
    <row r="133" spans="3:557">
      <c r="BR133" s="1369"/>
      <c r="BS133" s="608"/>
      <c r="BT133" s="608"/>
      <c r="BU133" s="608"/>
      <c r="BV133" s="1369"/>
      <c r="BW133" s="2052"/>
      <c r="BX133" s="608"/>
      <c r="BY133" s="608"/>
      <c r="BZ133" s="1369"/>
      <c r="CA133" s="608"/>
      <c r="CB133" s="608"/>
      <c r="CC133" s="608"/>
      <c r="CD133" s="1369"/>
      <c r="CE133" s="608"/>
      <c r="CF133" s="608"/>
      <c r="CG133" s="608"/>
      <c r="CH133" s="1369"/>
      <c r="CI133" s="608"/>
      <c r="CJ133" s="608"/>
      <c r="CK133" s="608"/>
      <c r="CL133" s="1369"/>
      <c r="CM133" s="608"/>
      <c r="CN133" s="608"/>
      <c r="CO133" s="608"/>
      <c r="CP133" s="1369"/>
      <c r="CQ133" s="2052"/>
      <c r="CR133" s="608"/>
      <c r="CS133" s="608"/>
      <c r="CT133" s="1369"/>
      <c r="CU133" s="2052"/>
      <c r="CV133" s="608"/>
      <c r="CW133" s="608"/>
      <c r="CX133" s="608"/>
      <c r="CY133" s="2052"/>
      <c r="CZ133" s="608"/>
      <c r="DA133" s="608"/>
      <c r="DB133" s="608"/>
      <c r="DC133" s="2052"/>
      <c r="DD133" s="608"/>
      <c r="DE133" s="608"/>
      <c r="DF133" s="608"/>
      <c r="DG133" s="2052"/>
      <c r="DH133" s="608"/>
      <c r="DI133" s="608"/>
      <c r="DJ133" s="608"/>
      <c r="DK133" s="2052"/>
      <c r="DL133" s="608"/>
      <c r="DM133" s="608"/>
      <c r="DN133" s="1369"/>
      <c r="DO133" s="608"/>
      <c r="DP133" s="608"/>
      <c r="DQ133" s="608"/>
      <c r="DR133" s="608"/>
      <c r="DS133" s="31"/>
      <c r="DT133" s="31"/>
      <c r="DU133" s="31"/>
      <c r="DV133" s="31"/>
      <c r="DW133" s="31"/>
      <c r="DX133" s="31"/>
      <c r="DY133" s="31"/>
      <c r="DZ133" s="31"/>
      <c r="EA133" s="31"/>
      <c r="EB133" s="31"/>
      <c r="EC133" s="31"/>
      <c r="ED133" s="31"/>
      <c r="EE133" s="31"/>
      <c r="EF133" s="31"/>
      <c r="EG133" s="31"/>
      <c r="EH133" s="31"/>
      <c r="EI133" s="31"/>
      <c r="EJ133" s="31"/>
      <c r="EK133" s="31"/>
      <c r="EL133" s="31"/>
      <c r="EM133" s="31"/>
      <c r="EN133" s="31"/>
      <c r="EO133" s="31"/>
      <c r="EP133" s="31"/>
      <c r="EQ133" s="31"/>
      <c r="ER133" s="31"/>
      <c r="ES133" s="31"/>
      <c r="ET133" s="31"/>
      <c r="EU133" s="31"/>
      <c r="EV133" s="31"/>
      <c r="EW133" s="31"/>
      <c r="EX133" s="31"/>
      <c r="EY133" s="31"/>
      <c r="EZ133" s="31"/>
      <c r="FA133" s="31"/>
      <c r="FB133" s="31"/>
      <c r="FC133" s="31"/>
      <c r="FD133" s="31"/>
      <c r="FE133" s="31"/>
      <c r="FF133" s="31"/>
      <c r="FG133" s="31"/>
      <c r="FH133" s="31"/>
      <c r="FI133" s="31"/>
      <c r="FJ133" s="31"/>
      <c r="FK133" s="31"/>
      <c r="FL133" s="31"/>
      <c r="FM133" s="31"/>
      <c r="FN133" s="31"/>
      <c r="FO133" s="31"/>
      <c r="FP133" s="31"/>
      <c r="FQ133" s="31"/>
      <c r="FR133" s="31"/>
      <c r="FS133" s="31"/>
      <c r="FT133" s="31"/>
      <c r="FU133" s="31"/>
      <c r="FV133" s="31"/>
      <c r="FW133" s="31"/>
      <c r="FX133" s="31"/>
      <c r="FY133" s="31"/>
      <c r="FZ133" s="31"/>
      <c r="GA133" s="31"/>
      <c r="GB133" s="31"/>
      <c r="GC133" s="31"/>
      <c r="GD133" s="31"/>
      <c r="GE133" s="31"/>
      <c r="GF133" s="31"/>
      <c r="GG133" s="31"/>
      <c r="GH133" s="31"/>
      <c r="GI133" s="31"/>
      <c r="GJ133" s="31"/>
      <c r="GK133" s="31"/>
      <c r="GL133" s="31"/>
      <c r="GM133" s="31"/>
      <c r="GN133" s="31"/>
      <c r="GO133" s="31"/>
      <c r="GP133" s="31"/>
      <c r="GQ133" s="31"/>
      <c r="GR133" s="31"/>
      <c r="GS133" s="31"/>
      <c r="GT133" s="31"/>
      <c r="GU133" s="31"/>
      <c r="GV133" s="31"/>
      <c r="GW133" s="31"/>
      <c r="GX133" s="31"/>
      <c r="GY133" s="31"/>
      <c r="GZ133" s="31"/>
      <c r="HA133" s="31"/>
      <c r="HB133" s="31"/>
      <c r="HC133" s="31"/>
      <c r="HD133" s="31"/>
      <c r="HE133" s="31"/>
      <c r="HF133" s="31"/>
      <c r="HG133" s="31"/>
      <c r="HH133" s="31"/>
      <c r="HI133" s="31"/>
      <c r="HJ133" s="31"/>
      <c r="HK133" s="31"/>
      <c r="HL133" s="31"/>
      <c r="HM133" s="31"/>
      <c r="HN133" s="31"/>
      <c r="HO133" s="31"/>
      <c r="HP133" s="31"/>
      <c r="HQ133" s="31"/>
      <c r="HR133" s="31"/>
      <c r="HS133" s="31"/>
      <c r="HT133" s="31"/>
      <c r="HU133" s="31"/>
      <c r="HV133" s="31"/>
      <c r="HW133" s="31"/>
      <c r="HX133" s="31"/>
      <c r="HY133" s="31"/>
      <c r="HZ133" s="31"/>
      <c r="IA133" s="31"/>
      <c r="IB133" s="31"/>
      <c r="IC133" s="31"/>
      <c r="ID133" s="31"/>
      <c r="IE133" s="31"/>
      <c r="IF133" s="31"/>
      <c r="IG133" s="31"/>
      <c r="IH133" s="31"/>
      <c r="II133" s="31"/>
      <c r="IJ133" s="31"/>
      <c r="IK133" s="31"/>
      <c r="IL133" s="31"/>
      <c r="IM133" s="31"/>
      <c r="IN133" s="31"/>
      <c r="IO133" s="31"/>
      <c r="IP133" s="31"/>
      <c r="IQ133" s="31"/>
      <c r="IR133" s="31"/>
      <c r="IS133" s="31"/>
      <c r="IT133" s="31"/>
      <c r="IU133" s="31"/>
      <c r="IV133" s="31"/>
      <c r="IW133" s="31"/>
      <c r="IX133" s="31"/>
      <c r="IY133" s="31"/>
      <c r="IZ133" s="31"/>
      <c r="JA133" s="31"/>
      <c r="JB133" s="31"/>
      <c r="JC133" s="31"/>
      <c r="JD133" s="31"/>
      <c r="JE133" s="31"/>
      <c r="JF133" s="31"/>
      <c r="JG133" s="31"/>
      <c r="JH133" s="31"/>
      <c r="JI133" s="31"/>
      <c r="JJ133" s="31"/>
      <c r="JK133" s="31"/>
      <c r="JL133" s="31"/>
      <c r="JM133" s="31"/>
      <c r="JN133" s="31"/>
      <c r="JO133" s="31"/>
      <c r="JP133" s="31"/>
      <c r="JQ133" s="31"/>
      <c r="JR133" s="31"/>
      <c r="JS133" s="31"/>
      <c r="JT133" s="31"/>
      <c r="JU133" s="31"/>
      <c r="JV133" s="31"/>
      <c r="JW133" s="31"/>
      <c r="JX133" s="31"/>
      <c r="JY133" s="31"/>
      <c r="JZ133" s="31"/>
      <c r="KA133" s="31"/>
      <c r="KB133" s="31"/>
      <c r="KC133" s="31"/>
      <c r="KD133" s="31"/>
      <c r="KE133" s="31"/>
      <c r="KF133" s="31"/>
      <c r="KG133" s="31"/>
      <c r="KH133" s="31"/>
      <c r="KI133" s="31"/>
      <c r="KJ133" s="31"/>
      <c r="KK133" s="31"/>
      <c r="KL133" s="31"/>
      <c r="KM133" s="31"/>
      <c r="KN133" s="31"/>
      <c r="KO133" s="31"/>
      <c r="KP133" s="31"/>
      <c r="KQ133" s="31"/>
      <c r="KR133" s="31"/>
      <c r="KS133" s="31"/>
      <c r="KT133" s="31"/>
      <c r="KU133" s="31"/>
      <c r="KV133" s="31"/>
      <c r="KW133" s="31"/>
      <c r="KX133" s="31"/>
      <c r="KY133" s="31"/>
      <c r="KZ133" s="31"/>
      <c r="LA133" s="31"/>
      <c r="LB133" s="31"/>
      <c r="LC133" s="31"/>
      <c r="LD133" s="31"/>
      <c r="LE133" s="31"/>
      <c r="LF133" s="31"/>
      <c r="LG133" s="31"/>
      <c r="LH133" s="31"/>
      <c r="LI133" s="31"/>
      <c r="LJ133" s="31"/>
      <c r="LK133" s="31"/>
      <c r="LL133" s="31"/>
      <c r="LM133" s="31"/>
      <c r="LN133" s="31"/>
      <c r="LO133" s="31"/>
      <c r="LP133" s="31"/>
      <c r="LQ133" s="31"/>
      <c r="LR133" s="31"/>
      <c r="LS133" s="31"/>
      <c r="LT133" s="31"/>
      <c r="LU133" s="31"/>
      <c r="LV133" s="31"/>
      <c r="LW133" s="31"/>
      <c r="LX133" s="31"/>
      <c r="LY133" s="31"/>
      <c r="LZ133" s="31"/>
      <c r="MA133" s="31"/>
      <c r="MB133" s="31"/>
      <c r="MC133" s="31"/>
      <c r="MD133" s="31"/>
      <c r="ME133" s="31"/>
      <c r="MF133" s="31"/>
      <c r="MG133" s="31"/>
      <c r="MH133" s="31"/>
      <c r="MI133" s="31"/>
      <c r="MJ133" s="31"/>
      <c r="MK133" s="31"/>
      <c r="ML133" s="31"/>
      <c r="MM133" s="31"/>
      <c r="MN133" s="31"/>
      <c r="MO133" s="31"/>
      <c r="MP133" s="31"/>
      <c r="MQ133" s="31"/>
      <c r="MR133" s="31"/>
      <c r="MS133" s="31"/>
      <c r="MT133" s="31"/>
      <c r="MU133" s="31"/>
      <c r="MV133" s="31"/>
      <c r="MW133" s="31"/>
      <c r="MX133" s="31"/>
      <c r="MY133" s="31"/>
      <c r="MZ133" s="31"/>
      <c r="NA133" s="31"/>
      <c r="NB133" s="31"/>
      <c r="NC133" s="31"/>
      <c r="ND133" s="31"/>
      <c r="NE133" s="31"/>
      <c r="NF133" s="31"/>
      <c r="NG133" s="31"/>
      <c r="NH133" s="31"/>
      <c r="NI133" s="31"/>
      <c r="NJ133" s="31"/>
      <c r="NK133" s="31"/>
      <c r="NL133" s="31"/>
      <c r="NM133" s="31"/>
      <c r="NN133" s="31"/>
      <c r="NO133" s="31"/>
      <c r="NP133" s="31"/>
      <c r="NQ133" s="31"/>
      <c r="NR133" s="31"/>
      <c r="NS133" s="31"/>
      <c r="NT133" s="31"/>
      <c r="NU133" s="31"/>
      <c r="NV133" s="31"/>
      <c r="NW133" s="31"/>
      <c r="NX133" s="31"/>
      <c r="NY133" s="31"/>
      <c r="NZ133" s="31"/>
      <c r="OA133" s="31"/>
      <c r="OB133" s="31"/>
      <c r="OC133" s="31"/>
      <c r="OD133" s="31"/>
      <c r="OE133" s="31"/>
      <c r="OF133" s="31"/>
      <c r="OG133" s="31"/>
      <c r="OH133" s="31"/>
      <c r="OI133" s="31"/>
      <c r="OJ133" s="31"/>
      <c r="OK133" s="31"/>
      <c r="OL133" s="31"/>
      <c r="OM133" s="31"/>
      <c r="ON133" s="31"/>
      <c r="OO133" s="31"/>
      <c r="OP133" s="31"/>
      <c r="OQ133" s="31"/>
      <c r="OR133" s="31"/>
      <c r="OS133" s="31"/>
      <c r="OT133" s="31"/>
      <c r="OU133" s="31"/>
      <c r="OV133" s="31"/>
      <c r="OW133" s="31"/>
      <c r="OX133" s="31"/>
      <c r="OY133" s="31"/>
      <c r="OZ133" s="31"/>
      <c r="PA133" s="31"/>
      <c r="PB133" s="31"/>
      <c r="PC133" s="31"/>
      <c r="PD133" s="31"/>
      <c r="PE133" s="31"/>
      <c r="PF133" s="31"/>
      <c r="PG133" s="31"/>
      <c r="PH133" s="31"/>
      <c r="PI133" s="31"/>
      <c r="PJ133" s="31"/>
      <c r="PK133" s="31"/>
      <c r="PL133" s="31"/>
      <c r="PM133" s="31"/>
      <c r="PN133" s="31"/>
      <c r="PO133" s="31"/>
      <c r="PP133" s="31"/>
      <c r="PQ133" s="31"/>
      <c r="PR133" s="31"/>
      <c r="PS133" s="31"/>
      <c r="PT133" s="31"/>
      <c r="PU133" s="31"/>
      <c r="PV133" s="31"/>
      <c r="PW133" s="31"/>
      <c r="PX133" s="31"/>
      <c r="PY133" s="31"/>
      <c r="PZ133" s="31"/>
      <c r="QA133" s="31"/>
      <c r="QB133" s="31"/>
      <c r="QC133" s="31"/>
      <c r="QD133" s="31"/>
      <c r="QE133" s="31"/>
      <c r="QF133" s="31"/>
      <c r="QG133" s="31"/>
      <c r="QH133" s="31"/>
      <c r="QI133" s="31"/>
      <c r="QJ133" s="31"/>
      <c r="QK133" s="31"/>
      <c r="QL133" s="31"/>
      <c r="QM133" s="31"/>
      <c r="QN133" s="31"/>
      <c r="QO133" s="31"/>
      <c r="QP133" s="31"/>
      <c r="QQ133" s="31"/>
      <c r="QR133" s="31"/>
      <c r="QS133" s="31"/>
      <c r="QT133" s="31"/>
      <c r="QU133" s="31"/>
      <c r="QV133" s="31"/>
      <c r="QW133" s="31"/>
      <c r="QX133" s="31"/>
      <c r="QY133" s="31"/>
      <c r="QZ133" s="31"/>
      <c r="RA133" s="31"/>
      <c r="RB133" s="31"/>
      <c r="RC133" s="31"/>
      <c r="RD133" s="31"/>
      <c r="RE133" s="31"/>
      <c r="RF133" s="31"/>
      <c r="RG133" s="31"/>
      <c r="RH133" s="31"/>
      <c r="RI133" s="31"/>
      <c r="RJ133" s="31"/>
      <c r="RK133" s="31"/>
      <c r="RL133" s="31"/>
      <c r="RM133" s="31"/>
      <c r="RN133" s="31"/>
      <c r="RO133" s="31"/>
      <c r="RP133" s="31"/>
      <c r="RQ133" s="31"/>
      <c r="RR133" s="31"/>
      <c r="RS133" s="31"/>
      <c r="RT133" s="31"/>
      <c r="RU133" s="31"/>
      <c r="RV133" s="31"/>
      <c r="RW133" s="31"/>
      <c r="RX133" s="31"/>
      <c r="RY133" s="31"/>
      <c r="RZ133" s="31"/>
      <c r="SA133" s="31"/>
      <c r="SB133" s="31"/>
      <c r="SC133" s="31"/>
      <c r="SD133" s="31"/>
      <c r="SE133" s="31"/>
      <c r="SF133" s="31"/>
      <c r="SG133" s="31"/>
      <c r="SH133" s="31"/>
      <c r="SI133" s="31"/>
      <c r="SJ133" s="31"/>
      <c r="SK133" s="31"/>
      <c r="SL133" s="31"/>
      <c r="SM133" s="31"/>
      <c r="SN133" s="31"/>
      <c r="SO133" s="31"/>
      <c r="SP133" s="31"/>
      <c r="SQ133" s="31"/>
      <c r="SR133" s="31"/>
      <c r="SS133" s="31"/>
      <c r="ST133" s="31"/>
      <c r="SU133" s="31"/>
      <c r="SV133" s="31"/>
      <c r="SW133" s="31"/>
      <c r="SX133" s="31"/>
      <c r="SY133" s="31"/>
      <c r="SZ133" s="31"/>
      <c r="TA133" s="31"/>
      <c r="TB133" s="31"/>
      <c r="TC133" s="31"/>
      <c r="TE133" s="209"/>
    </row>
    <row r="134" spans="3:557">
      <c r="C134" s="909"/>
      <c r="D134" s="910" t="s">
        <v>737</v>
      </c>
      <c r="E134" s="909"/>
      <c r="F134" s="911"/>
      <c r="G134" s="909"/>
      <c r="H134" s="909"/>
      <c r="I134" s="909"/>
      <c r="J134" s="909"/>
      <c r="K134" s="1395"/>
      <c r="L134" s="909"/>
      <c r="M134" s="909"/>
      <c r="N134" s="911"/>
      <c r="O134" s="909"/>
      <c r="P134" s="909"/>
      <c r="Q134" s="909"/>
      <c r="R134" s="909"/>
      <c r="S134" s="1395"/>
      <c r="T134" s="909"/>
      <c r="U134" s="909"/>
      <c r="V134" s="911"/>
      <c r="W134" s="909"/>
      <c r="X134" s="909"/>
      <c r="Y134" s="909"/>
      <c r="Z134" s="911"/>
      <c r="AA134" s="909"/>
      <c r="AB134" s="909"/>
      <c r="AC134" s="909"/>
      <c r="AD134" s="911"/>
      <c r="AE134" s="909"/>
      <c r="AF134" s="909"/>
      <c r="AG134" s="909"/>
      <c r="AH134" s="911"/>
      <c r="AI134" s="909"/>
      <c r="AJ134" s="909"/>
      <c r="AK134" s="909"/>
      <c r="AL134" s="911"/>
      <c r="AM134" s="909"/>
      <c r="AN134" s="909"/>
      <c r="AO134" s="909"/>
      <c r="AP134" s="911"/>
      <c r="AQ134" s="947">
        <f t="shared" ref="AQ134:BV134" si="3228">AQ52</f>
        <v>2.8451245999999997</v>
      </c>
      <c r="AR134" s="947">
        <f t="shared" si="3228"/>
        <v>3.2094809499999997</v>
      </c>
      <c r="AS134" s="947">
        <f t="shared" si="3228"/>
        <v>3.58375815</v>
      </c>
      <c r="AT134" s="948">
        <f t="shared" si="3228"/>
        <v>3.2461604500000005</v>
      </c>
      <c r="AU134" s="947">
        <f t="shared" si="3228"/>
        <v>2.9948679999999999</v>
      </c>
      <c r="AV134" s="947">
        <f t="shared" si="3228"/>
        <v>3.3784009999999998</v>
      </c>
      <c r="AW134" s="947">
        <f t="shared" si="3228"/>
        <v>3.7723770000000001</v>
      </c>
      <c r="AX134" s="948">
        <f t="shared" si="3228"/>
        <v>3.4170110000000009</v>
      </c>
      <c r="AY134" s="947">
        <f t="shared" si="3228"/>
        <v>3.5861549999999998</v>
      </c>
      <c r="AZ134" s="947">
        <f t="shared" si="3228"/>
        <v>3.6553599999999999</v>
      </c>
      <c r="BA134" s="947">
        <f t="shared" si="3228"/>
        <v>3.4605640000000002</v>
      </c>
      <c r="BB134" s="948">
        <f t="shared" si="3228"/>
        <v>3.787250000000002</v>
      </c>
      <c r="BC134" s="947">
        <f t="shared" si="3228"/>
        <v>4.1663310000000005</v>
      </c>
      <c r="BD134" s="947">
        <f t="shared" si="3228"/>
        <v>4.2878920000000003</v>
      </c>
      <c r="BE134" s="947">
        <f t="shared" si="3228"/>
        <v>4.3270590000000002</v>
      </c>
      <c r="BF134" s="948">
        <f t="shared" si="3228"/>
        <v>4.0982969999999979</v>
      </c>
      <c r="BG134" s="947">
        <f t="shared" si="3228"/>
        <v>4.8453309999999998</v>
      </c>
      <c r="BH134" s="947">
        <f t="shared" si="3228"/>
        <v>5.0620899999999995</v>
      </c>
      <c r="BI134" s="947">
        <f t="shared" si="3228"/>
        <v>5.3163990000000005</v>
      </c>
      <c r="BJ134" s="948">
        <f t="shared" si="3228"/>
        <v>6.1413260000000029</v>
      </c>
      <c r="BK134" s="947">
        <f t="shared" si="3228"/>
        <v>5.7090010000000007</v>
      </c>
      <c r="BL134" s="947">
        <f t="shared" si="3228"/>
        <v>5.6562780000000004</v>
      </c>
      <c r="BM134" s="947">
        <f t="shared" si="3228"/>
        <v>5.5355900000000009</v>
      </c>
      <c r="BN134" s="948">
        <f t="shared" si="3228"/>
        <v>5.5641859999999994</v>
      </c>
      <c r="BO134" s="947">
        <f t="shared" si="3228"/>
        <v>5.887848</v>
      </c>
      <c r="BP134" s="947">
        <f t="shared" si="3228"/>
        <v>5.8193390000000003</v>
      </c>
      <c r="BQ134" s="947">
        <f t="shared" si="3228"/>
        <v>5.8860429999999999</v>
      </c>
      <c r="BR134" s="939">
        <f t="shared" si="3228"/>
        <v>5.8823209999999992</v>
      </c>
      <c r="BS134" s="947">
        <f t="shared" si="3228"/>
        <v>6.0788119999999992</v>
      </c>
      <c r="BT134" s="947">
        <f t="shared" si="3228"/>
        <v>5.9874320000000001</v>
      </c>
      <c r="BU134" s="947">
        <f t="shared" si="3228"/>
        <v>5.8426519999999993</v>
      </c>
      <c r="BV134" s="939">
        <f t="shared" si="3228"/>
        <v>6.0524970000000007</v>
      </c>
      <c r="BW134" s="1032">
        <f t="shared" ref="BW134:DB134" si="3229">BW52</f>
        <v>6.2660540000000005</v>
      </c>
      <c r="BX134" s="947">
        <f t="shared" si="3229"/>
        <v>6.9383460000000001</v>
      </c>
      <c r="BY134" s="947">
        <f t="shared" si="3229"/>
        <v>6.8159159999999996</v>
      </c>
      <c r="BZ134" s="939">
        <f t="shared" si="3229"/>
        <v>7.1491279999999975</v>
      </c>
      <c r="CA134" s="947">
        <f t="shared" si="3229"/>
        <v>6.7567389999999996</v>
      </c>
      <c r="CB134" s="947">
        <f t="shared" si="3229"/>
        <v>6.7798429999999996</v>
      </c>
      <c r="CC134" s="947">
        <f t="shared" si="3229"/>
        <v>6.72621</v>
      </c>
      <c r="CD134" s="939">
        <f t="shared" si="3229"/>
        <v>7.5191909999999957</v>
      </c>
      <c r="CE134" s="947">
        <f t="shared" si="3229"/>
        <v>7.3680649999999996</v>
      </c>
      <c r="CF134" s="947">
        <f t="shared" si="3229"/>
        <v>7.4611640000000001</v>
      </c>
      <c r="CG134" s="947">
        <f t="shared" si="3229"/>
        <v>6.9738570000000006</v>
      </c>
      <c r="CH134" s="2231">
        <f t="shared" si="3229"/>
        <v>6.3111669999999958</v>
      </c>
      <c r="CI134" s="947">
        <f t="shared" si="3229"/>
        <v>7.534311999999999</v>
      </c>
      <c r="CJ134" s="947">
        <f t="shared" si="3229"/>
        <v>7.5494909999999997</v>
      </c>
      <c r="CK134" s="947">
        <f t="shared" si="3229"/>
        <v>7.3983360000000005</v>
      </c>
      <c r="CL134" s="939">
        <f t="shared" si="3229"/>
        <v>8.5180709999999991</v>
      </c>
      <c r="CM134" s="947">
        <f t="shared" si="3229"/>
        <v>8.244492000000001</v>
      </c>
      <c r="CN134" s="947">
        <f t="shared" si="3229"/>
        <v>8.2911039999999989</v>
      </c>
      <c r="CO134" s="947">
        <f t="shared" si="3229"/>
        <v>8.333594999999999</v>
      </c>
      <c r="CP134" s="939">
        <f t="shared" si="3229"/>
        <v>9.7719370000000012</v>
      </c>
      <c r="CQ134" s="947">
        <f t="shared" si="3229"/>
        <v>9.4857809999999994</v>
      </c>
      <c r="CR134" s="2207">
        <f t="shared" si="3229"/>
        <v>9.6084949999999996</v>
      </c>
      <c r="CS134" s="2207">
        <f t="shared" si="3229"/>
        <v>9.451003</v>
      </c>
      <c r="CT134" s="2025">
        <f t="shared" si="3229"/>
        <v>9.0650690000000047</v>
      </c>
      <c r="CU134" s="1032">
        <f t="shared" si="3229"/>
        <v>9.7207310000000007</v>
      </c>
      <c r="CV134" s="2207">
        <f t="shared" si="3229"/>
        <v>10.103866999999999</v>
      </c>
      <c r="CW134" s="2207">
        <f t="shared" si="3229"/>
        <v>8.7352899999999991</v>
      </c>
      <c r="CX134" s="2024">
        <f t="shared" si="3229"/>
        <v>9.475757999999999</v>
      </c>
      <c r="CY134" s="1032">
        <f t="shared" si="3229"/>
        <v>10.147288</v>
      </c>
      <c r="CZ134" s="2207">
        <f t="shared" si="3229"/>
        <v>10.197156</v>
      </c>
      <c r="DA134" s="2207">
        <f t="shared" si="3229"/>
        <v>10.634536000000001</v>
      </c>
      <c r="DB134" s="2656">
        <f t="shared" si="3229"/>
        <v>9.8791207999999955</v>
      </c>
      <c r="DC134" s="2715">
        <f t="shared" ref="DC134:DD134" si="3230">DC52</f>
        <v>11.167571000000001</v>
      </c>
      <c r="DD134" s="2207">
        <f t="shared" si="3230"/>
        <v>10.988503000000001</v>
      </c>
      <c r="DE134" s="2207">
        <f t="shared" ref="DE134:DG134" si="3231">DE52</f>
        <v>10.04391</v>
      </c>
      <c r="DF134" s="2668">
        <f t="shared" si="3231"/>
        <v>14.141689</v>
      </c>
      <c r="DG134" s="2656">
        <f t="shared" si="3231"/>
        <v>14.225694000000001</v>
      </c>
      <c r="DH134" s="2207">
        <f t="shared" ref="DH134:DJ134" si="3232">DH150</f>
        <v>13.236687644837454</v>
      </c>
      <c r="DI134" s="2207">
        <f t="shared" si="3232"/>
        <v>14.942827193414413</v>
      </c>
      <c r="DJ134" s="2024">
        <f t="shared" si="3232"/>
        <v>17.701966116003415</v>
      </c>
      <c r="DK134" s="2795">
        <f t="shared" ref="DK134:DN134" si="3233">DK150</f>
        <v>16.244295418029893</v>
      </c>
      <c r="DL134" s="2024">
        <f t="shared" si="3233"/>
        <v>19.378534336936045</v>
      </c>
      <c r="DM134" s="2024">
        <f t="shared" si="3233"/>
        <v>20.873368827435225</v>
      </c>
      <c r="DN134" s="2750">
        <f t="shared" si="3233"/>
        <v>23.569100618376098</v>
      </c>
      <c r="DO134" s="2745">
        <f t="shared" ref="DO134:DR134" si="3234">DO150</f>
        <v>21.829233284991304</v>
      </c>
      <c r="DP134" s="2024">
        <f t="shared" si="3234"/>
        <v>23.789393078734182</v>
      </c>
      <c r="DQ134" s="2024">
        <f t="shared" si="3234"/>
        <v>25.971420365568648</v>
      </c>
      <c r="DR134" s="2024">
        <f t="shared" si="3234"/>
        <v>28.40541749765633</v>
      </c>
      <c r="DS134" s="39"/>
      <c r="DT134" s="39"/>
      <c r="DU134" s="39"/>
      <c r="DV134" s="39"/>
      <c r="DW134" s="39"/>
      <c r="DX134" s="39"/>
      <c r="DY134" s="39"/>
      <c r="DZ134" s="39"/>
      <c r="EA134" s="39"/>
      <c r="EB134" s="39"/>
      <c r="EC134" s="39"/>
      <c r="ED134" s="39"/>
      <c r="EE134" s="39"/>
      <c r="EF134" s="39"/>
      <c r="EG134" s="39"/>
      <c r="EH134" s="39"/>
      <c r="EI134" s="39"/>
      <c r="EJ134" s="39"/>
      <c r="EK134" s="39"/>
      <c r="EL134" s="39"/>
      <c r="EM134" s="39"/>
      <c r="EN134" s="39"/>
      <c r="EO134" s="39"/>
      <c r="EP134" s="39"/>
      <c r="EQ134" s="39"/>
      <c r="ER134" s="39"/>
      <c r="ES134" s="39"/>
      <c r="ET134" s="39"/>
      <c r="EU134" s="39"/>
      <c r="EV134" s="39"/>
      <c r="EW134" s="39"/>
      <c r="EX134" s="39"/>
      <c r="EY134" s="39"/>
      <c r="EZ134" s="39"/>
      <c r="FA134" s="39"/>
      <c r="FB134" s="39"/>
      <c r="FC134" s="39"/>
      <c r="FD134" s="39"/>
      <c r="FE134" s="39"/>
      <c r="FF134" s="39"/>
      <c r="FG134" s="39"/>
      <c r="FH134" s="39"/>
      <c r="FI134" s="39"/>
      <c r="FJ134" s="39"/>
      <c r="FK134" s="39"/>
      <c r="FL134" s="39"/>
      <c r="FM134" s="39"/>
      <c r="FN134" s="39"/>
      <c r="FO134" s="39"/>
      <c r="FP134" s="39"/>
      <c r="FQ134" s="39"/>
      <c r="FR134" s="39"/>
      <c r="FS134" s="39"/>
      <c r="FT134" s="39"/>
      <c r="FU134" s="39"/>
      <c r="FV134" s="39"/>
      <c r="FW134" s="39"/>
      <c r="FX134" s="39"/>
      <c r="FY134" s="39"/>
      <c r="FZ134" s="39"/>
      <c r="GA134" s="39"/>
      <c r="GB134" s="39"/>
      <c r="GC134" s="39"/>
      <c r="GD134" s="39"/>
      <c r="GE134" s="39"/>
      <c r="GF134" s="39"/>
      <c r="GG134" s="39"/>
      <c r="GH134" s="39"/>
      <c r="GI134" s="39"/>
      <c r="GJ134" s="39"/>
      <c r="GK134" s="39"/>
      <c r="GL134" s="39"/>
      <c r="GM134" s="39"/>
      <c r="GN134" s="39"/>
      <c r="GO134" s="39"/>
      <c r="GP134" s="39"/>
      <c r="GQ134" s="39"/>
      <c r="GR134" s="39"/>
      <c r="GS134" s="39"/>
      <c r="GT134" s="39"/>
      <c r="GU134" s="39"/>
      <c r="GV134" s="39"/>
      <c r="GW134" s="39"/>
      <c r="GX134" s="39"/>
      <c r="GY134" s="39"/>
      <c r="GZ134" s="39"/>
      <c r="HA134" s="39"/>
      <c r="HB134" s="39"/>
      <c r="HC134" s="39"/>
      <c r="HD134" s="39"/>
      <c r="HE134" s="39"/>
      <c r="HF134" s="39"/>
      <c r="HG134" s="39"/>
      <c r="HH134" s="39"/>
      <c r="HI134" s="39"/>
      <c r="HJ134" s="39"/>
      <c r="HK134" s="39"/>
      <c r="HL134" s="39"/>
      <c r="HM134" s="39"/>
      <c r="HN134" s="39"/>
      <c r="HO134" s="39"/>
      <c r="HP134" s="39"/>
      <c r="HQ134" s="39"/>
      <c r="HR134" s="39"/>
      <c r="HS134" s="39"/>
      <c r="HT134" s="39"/>
      <c r="HU134" s="39"/>
      <c r="HV134" s="39"/>
      <c r="HW134" s="39"/>
      <c r="HX134" s="39"/>
      <c r="HY134" s="39"/>
      <c r="HZ134" s="39"/>
      <c r="IA134" s="39"/>
      <c r="IB134" s="39"/>
      <c r="IC134" s="39"/>
      <c r="ID134" s="39"/>
      <c r="IE134" s="39"/>
      <c r="IF134" s="39"/>
      <c r="IG134" s="39"/>
      <c r="IH134" s="39"/>
      <c r="II134" s="39"/>
      <c r="IJ134" s="39"/>
      <c r="IK134" s="39"/>
      <c r="IL134" s="39"/>
      <c r="IM134" s="39"/>
      <c r="IN134" s="39"/>
      <c r="IO134" s="39"/>
      <c r="IP134" s="39"/>
      <c r="IQ134" s="39"/>
      <c r="IR134" s="39"/>
      <c r="IS134" s="39"/>
      <c r="IT134" s="39"/>
      <c r="IU134" s="39"/>
      <c r="IV134" s="39"/>
      <c r="IW134" s="39"/>
      <c r="IX134" s="39"/>
      <c r="IY134" s="39"/>
      <c r="IZ134" s="39"/>
      <c r="JA134" s="39"/>
      <c r="JB134" s="39"/>
      <c r="JC134" s="39"/>
      <c r="JD134" s="39"/>
      <c r="JE134" s="39"/>
      <c r="JF134" s="39"/>
      <c r="JG134" s="39"/>
      <c r="JH134" s="39"/>
      <c r="JI134" s="39"/>
      <c r="JJ134" s="39"/>
      <c r="JK134" s="39"/>
      <c r="JL134" s="39"/>
      <c r="JM134" s="39"/>
      <c r="JN134" s="39"/>
      <c r="JO134" s="39"/>
      <c r="JP134" s="39"/>
      <c r="JQ134" s="39"/>
      <c r="JR134" s="39"/>
      <c r="JS134" s="39"/>
      <c r="JT134" s="39"/>
      <c r="JU134" s="39"/>
      <c r="JV134" s="39"/>
      <c r="JW134" s="39"/>
      <c r="JX134" s="39"/>
      <c r="JY134" s="39"/>
      <c r="JZ134" s="39"/>
      <c r="KA134" s="39"/>
      <c r="KB134" s="39"/>
      <c r="KC134" s="39"/>
      <c r="KD134" s="39"/>
      <c r="KE134" s="39"/>
      <c r="KF134" s="39"/>
      <c r="KG134" s="39"/>
      <c r="KH134" s="39"/>
      <c r="KI134" s="39"/>
      <c r="KJ134" s="39"/>
      <c r="KK134" s="39"/>
      <c r="KL134" s="39"/>
      <c r="KM134" s="39"/>
      <c r="KN134" s="39"/>
      <c r="KO134" s="39"/>
      <c r="KP134" s="39"/>
      <c r="KQ134" s="39"/>
      <c r="KR134" s="39"/>
      <c r="KS134" s="39"/>
      <c r="KT134" s="39"/>
      <c r="KU134" s="39"/>
      <c r="KV134" s="39"/>
      <c r="KW134" s="39"/>
      <c r="KX134" s="39"/>
      <c r="KY134" s="39"/>
      <c r="KZ134" s="39"/>
      <c r="LA134" s="39"/>
      <c r="LB134" s="39"/>
      <c r="LC134" s="39"/>
      <c r="LD134" s="39"/>
      <c r="LE134" s="39"/>
      <c r="LF134" s="39"/>
      <c r="LG134" s="39"/>
      <c r="LH134" s="39"/>
      <c r="LI134" s="39"/>
      <c r="LJ134" s="39"/>
      <c r="LK134" s="39"/>
      <c r="LL134" s="39"/>
      <c r="LM134" s="39"/>
      <c r="LN134" s="39"/>
      <c r="LO134" s="39"/>
      <c r="LP134" s="39"/>
      <c r="LQ134" s="39"/>
      <c r="LR134" s="39"/>
      <c r="LS134" s="39"/>
      <c r="LT134" s="39"/>
      <c r="LU134" s="39"/>
      <c r="LV134" s="39"/>
      <c r="LW134" s="39"/>
      <c r="LX134" s="39"/>
      <c r="LY134" s="39"/>
      <c r="LZ134" s="39"/>
      <c r="MA134" s="39"/>
      <c r="MB134" s="39"/>
      <c r="MC134" s="39"/>
      <c r="MD134" s="39"/>
      <c r="ME134" s="39"/>
      <c r="MF134" s="39"/>
      <c r="MG134" s="39"/>
      <c r="MH134" s="39"/>
      <c r="MI134" s="39"/>
      <c r="MJ134" s="39"/>
      <c r="MK134" s="39"/>
      <c r="ML134" s="39"/>
      <c r="MM134" s="39"/>
      <c r="MN134" s="39"/>
      <c r="MO134" s="39"/>
      <c r="MP134" s="39"/>
      <c r="MQ134" s="39"/>
      <c r="MR134" s="39"/>
      <c r="MS134" s="39"/>
      <c r="MT134" s="39"/>
      <c r="MU134" s="39"/>
      <c r="MV134" s="39"/>
      <c r="MW134" s="39"/>
      <c r="MX134" s="39"/>
      <c r="MY134" s="39"/>
      <c r="MZ134" s="39"/>
      <c r="NA134" s="39"/>
      <c r="NB134" s="39"/>
      <c r="NC134" s="39"/>
      <c r="ND134" s="39"/>
      <c r="NE134" s="39"/>
      <c r="NF134" s="39"/>
      <c r="NG134" s="39"/>
      <c r="NH134" s="39"/>
      <c r="NI134" s="39"/>
      <c r="NJ134" s="39"/>
      <c r="NK134" s="39"/>
      <c r="NL134" s="39"/>
      <c r="NM134" s="39"/>
      <c r="NN134" s="39"/>
      <c r="NO134" s="39"/>
      <c r="NP134" s="39"/>
      <c r="NQ134" s="39"/>
      <c r="NR134" s="39"/>
      <c r="NS134" s="39"/>
      <c r="NT134" s="39"/>
      <c r="NU134" s="39"/>
      <c r="NV134" s="39"/>
      <c r="NW134" s="39"/>
      <c r="NX134" s="39"/>
      <c r="NY134" s="39"/>
      <c r="NZ134" s="39"/>
      <c r="OA134" s="39"/>
      <c r="OB134" s="39"/>
      <c r="OC134" s="39"/>
      <c r="OD134" s="39"/>
      <c r="OE134" s="39"/>
      <c r="OF134" s="39"/>
      <c r="OG134" s="39"/>
      <c r="OH134" s="39"/>
      <c r="OI134" s="39"/>
      <c r="OJ134" s="39"/>
      <c r="OK134" s="39"/>
      <c r="OL134" s="39"/>
      <c r="OM134" s="39"/>
      <c r="ON134" s="39"/>
      <c r="OO134" s="39"/>
      <c r="OP134" s="39"/>
      <c r="OQ134" s="39"/>
      <c r="OR134" s="39"/>
      <c r="OS134" s="39"/>
      <c r="OT134" s="39"/>
      <c r="OU134" s="39"/>
      <c r="OV134" s="39"/>
      <c r="OW134" s="39"/>
      <c r="OX134" s="39"/>
      <c r="OY134" s="39"/>
      <c r="OZ134" s="39"/>
      <c r="PA134" s="39"/>
      <c r="PB134" s="39"/>
      <c r="PC134" s="39"/>
      <c r="PD134" s="39"/>
      <c r="PE134" s="39"/>
      <c r="PF134" s="39"/>
      <c r="PG134" s="39"/>
      <c r="PH134" s="39"/>
      <c r="PI134" s="39"/>
      <c r="PJ134" s="39"/>
      <c r="PK134" s="39"/>
      <c r="PL134" s="39"/>
      <c r="PM134" s="39"/>
      <c r="PN134" s="39"/>
      <c r="PO134" s="39"/>
      <c r="PP134" s="39"/>
      <c r="PQ134" s="39"/>
      <c r="PR134" s="39"/>
      <c r="PS134" s="39"/>
      <c r="PT134" s="39"/>
      <c r="PU134" s="39"/>
      <c r="PV134" s="39"/>
      <c r="PW134" s="39"/>
      <c r="PX134" s="39"/>
      <c r="PY134" s="39"/>
      <c r="PZ134" s="39"/>
      <c r="QA134" s="39"/>
      <c r="QB134" s="39"/>
      <c r="QC134" s="39"/>
      <c r="QD134" s="39"/>
      <c r="QE134" s="39"/>
      <c r="QF134" s="39"/>
      <c r="QG134" s="39"/>
      <c r="QH134" s="39"/>
      <c r="QI134" s="39"/>
      <c r="QJ134" s="39"/>
      <c r="QK134" s="39"/>
      <c r="QL134" s="39"/>
      <c r="QM134" s="39"/>
      <c r="QN134" s="39"/>
      <c r="QO134" s="39"/>
      <c r="QP134" s="39"/>
      <c r="QQ134" s="39"/>
      <c r="QR134" s="39"/>
      <c r="QS134" s="39"/>
      <c r="QT134" s="39"/>
      <c r="QU134" s="39"/>
      <c r="QV134" s="39"/>
      <c r="QW134" s="39"/>
      <c r="QX134" s="39"/>
      <c r="QY134" s="39"/>
      <c r="QZ134" s="39"/>
      <c r="RA134" s="39"/>
      <c r="RB134" s="39"/>
      <c r="RC134" s="39"/>
      <c r="RD134" s="39"/>
      <c r="RE134" s="39"/>
      <c r="RF134" s="39"/>
      <c r="RG134" s="39"/>
      <c r="RH134" s="39"/>
      <c r="RI134" s="39"/>
      <c r="RJ134" s="39"/>
      <c r="RK134" s="39"/>
      <c r="RL134" s="39"/>
      <c r="RM134" s="39"/>
      <c r="RN134" s="39"/>
      <c r="RO134" s="39"/>
      <c r="RP134" s="39"/>
      <c r="RQ134" s="39"/>
      <c r="RR134" s="39"/>
      <c r="RS134" s="39"/>
      <c r="RT134" s="39"/>
      <c r="RU134" s="39"/>
      <c r="RV134" s="39"/>
      <c r="RW134" s="39"/>
      <c r="RX134" s="39"/>
      <c r="RY134" s="39"/>
      <c r="RZ134" s="39"/>
      <c r="SA134" s="39"/>
      <c r="SB134" s="39"/>
      <c r="SC134" s="39"/>
      <c r="SD134" s="39"/>
      <c r="SE134" s="39"/>
      <c r="SF134" s="39"/>
      <c r="SG134" s="39"/>
      <c r="SH134" s="39"/>
      <c r="SI134" s="39"/>
      <c r="SJ134" s="39"/>
      <c r="SK134" s="39"/>
      <c r="SL134" s="39"/>
      <c r="SM134" s="39"/>
      <c r="SN134" s="39"/>
      <c r="SO134" s="39"/>
      <c r="SP134" s="39"/>
      <c r="SQ134" s="39"/>
      <c r="SR134" s="39"/>
      <c r="SS134" s="39"/>
      <c r="ST134" s="39"/>
      <c r="SU134" s="39"/>
      <c r="SV134" s="39"/>
      <c r="SW134" s="39"/>
      <c r="SX134" s="39"/>
      <c r="SY134" s="39"/>
      <c r="SZ134" s="39"/>
      <c r="TA134" s="39"/>
      <c r="TB134" s="39"/>
      <c r="TC134" s="39"/>
      <c r="TE134" s="209"/>
      <c r="TM134" s="906">
        <f t="shared" ref="TM134:TM140" si="3235">SUM(W134:Z134)</f>
        <v>0</v>
      </c>
      <c r="TN134" s="906">
        <f t="shared" ref="TN134:TN140" si="3236">SUM(AA134:AD134)</f>
        <v>0</v>
      </c>
      <c r="TO134" s="906">
        <f t="shared" ref="TO134:TO140" si="3237">SUM(AE134:AH134)</f>
        <v>0</v>
      </c>
      <c r="TP134" s="906">
        <f t="shared" ref="TP134:TP140" si="3238">SUM(AI134:AL134)</f>
        <v>0</v>
      </c>
      <c r="TQ134" s="906">
        <f t="shared" ref="TQ134:TQ140" si="3239">SUM(AM134:AP134)</f>
        <v>0</v>
      </c>
      <c r="TR134" s="906">
        <f t="shared" ref="TR134:TR140" si="3240">SUM(AQ134:AT134)</f>
        <v>12.884524150000001</v>
      </c>
      <c r="TS134" s="906">
        <f t="shared" ref="TS134:TS140" si="3241">SUM(AU134:AX134)</f>
        <v>13.562657</v>
      </c>
      <c r="TT134" s="906">
        <f t="shared" ref="TT134:TT140" si="3242">SUM(AY134:BB134)</f>
        <v>14.489329000000001</v>
      </c>
      <c r="TU134" s="906">
        <f t="shared" ref="TU134:TU140" si="3243">SUM(BC134:BF134)</f>
        <v>16.879579</v>
      </c>
      <c r="TV134" s="906">
        <f t="shared" ref="TV134:TV140" si="3244">SUM(BG134:BJ134)</f>
        <v>21.365146000000003</v>
      </c>
      <c r="TW134" s="906">
        <f t="shared" ref="TW134:TW140" si="3245">SUM(BK134:BN134)</f>
        <v>22.465055</v>
      </c>
      <c r="TX134" s="906">
        <f t="shared" ref="TX134:TX140" si="3246">SUM(BO134:BR134)</f>
        <v>23.475551000000003</v>
      </c>
      <c r="TY134" s="906">
        <f t="shared" ref="TY134:TY140" si="3247">SUM(BS134:BV134)</f>
        <v>23.961393000000001</v>
      </c>
      <c r="TZ134" s="906">
        <f t="shared" ref="TZ134:TZ141" si="3248">SUM(BW134:BZ134)</f>
        <v>27.169443999999999</v>
      </c>
      <c r="UA134" s="906">
        <f t="shared" ref="UA134:UA141" si="3249">SUM(CA134:CD134)</f>
        <v>27.781982999999993</v>
      </c>
      <c r="UB134" s="906">
        <f t="shared" ref="UB134:UB141" si="3250">SUM(CE134:CH134)</f>
        <v>28.114252999999998</v>
      </c>
      <c r="UC134" s="906">
        <f t="shared" ref="UC134:UC141" si="3251">SUM(CI134:CL134)</f>
        <v>31.000209999999999</v>
      </c>
      <c r="UD134" s="906">
        <f t="shared" ref="UD134:UD141" si="3252">SUM(CM134:CP134)</f>
        <v>34.641127999999995</v>
      </c>
      <c r="UE134" s="906">
        <f t="shared" ref="UE134:UE141" si="3253">SUM(CQ134:CT134)</f>
        <v>37.610348000000002</v>
      </c>
      <c r="UF134" s="906">
        <f t="shared" ref="UF134:UF141" si="3254">SUM(CU134:CX134)</f>
        <v>38.035646</v>
      </c>
      <c r="UG134" s="906">
        <f t="shared" ref="UG134:UG141" si="3255">SUM(CY134:DB134)</f>
        <v>40.858100799999995</v>
      </c>
      <c r="UH134" s="906">
        <f t="shared" ref="UH134:UH141" si="3256">SUM(DC134:DF134)</f>
        <v>46.341673</v>
      </c>
      <c r="UI134" s="906">
        <f t="shared" ref="UI134:UI141" si="3257">SUMIF($G$2:$SZ$2,UI$2,$G134:$SZ134)</f>
        <v>60.107174954255285</v>
      </c>
      <c r="UJ134" s="906">
        <f t="shared" ref="UJ134:UK141" si="3258">SUMIF($G$2:$SZ$2,UJ$2,$G134:$SZ134)</f>
        <v>80.065299200777261</v>
      </c>
      <c r="UK134" s="906">
        <f t="shared" si="3258"/>
        <v>99.99546422695046</v>
      </c>
    </row>
    <row r="135" spans="3:557" s="1" customFormat="1">
      <c r="C135" s="29"/>
      <c r="D135" s="29"/>
      <c r="E135" s="29" t="s">
        <v>716</v>
      </c>
      <c r="F135" s="365"/>
      <c r="G135" s="666"/>
      <c r="H135" s="666"/>
      <c r="I135" s="666"/>
      <c r="J135" s="666"/>
      <c r="K135" s="1392"/>
      <c r="L135" s="666"/>
      <c r="M135" s="666"/>
      <c r="N135" s="365"/>
      <c r="O135" s="666"/>
      <c r="P135" s="666"/>
      <c r="Q135" s="666"/>
      <c r="R135" s="666"/>
      <c r="S135" s="1392"/>
      <c r="T135" s="666"/>
      <c r="U135" s="666"/>
      <c r="V135" s="365"/>
      <c r="W135" s="29"/>
      <c r="X135" s="29"/>
      <c r="Y135" s="29"/>
      <c r="Z135" s="365"/>
      <c r="AA135" s="666"/>
      <c r="AB135" s="29"/>
      <c r="AC135" s="29"/>
      <c r="AD135" s="365"/>
      <c r="AE135" s="29"/>
      <c r="AF135" s="29"/>
      <c r="AG135" s="29"/>
      <c r="AH135" s="365"/>
      <c r="AI135" s="29"/>
      <c r="AJ135" s="29"/>
      <c r="AK135" s="29"/>
      <c r="AL135" s="365"/>
      <c r="AM135" s="29"/>
      <c r="AN135" s="29"/>
      <c r="AO135" s="29"/>
      <c r="AP135" s="365"/>
      <c r="AQ135" s="907">
        <f t="shared" ref="AQ135:BM135" si="3259">AQ$134*AQ143</f>
        <v>0.79663488799999993</v>
      </c>
      <c r="AR135" s="907">
        <f t="shared" si="3259"/>
        <v>0.89865466599999999</v>
      </c>
      <c r="AS135" s="907">
        <f t="shared" si="3259"/>
        <v>1.003452282</v>
      </c>
      <c r="AT135" s="956">
        <f t="shared" si="3259"/>
        <v>1.0712329485000003</v>
      </c>
      <c r="AU135" s="907">
        <f t="shared" si="3259"/>
        <v>0.89846039999999994</v>
      </c>
      <c r="AV135" s="907">
        <f t="shared" si="3259"/>
        <v>1.0135202999999999</v>
      </c>
      <c r="AW135" s="907">
        <f t="shared" si="3259"/>
        <v>1.1317131</v>
      </c>
      <c r="AX135" s="956">
        <f t="shared" si="3259"/>
        <v>1.1959538500000002</v>
      </c>
      <c r="AY135" s="907">
        <f t="shared" si="3259"/>
        <v>1.4344619999999999</v>
      </c>
      <c r="AZ135" s="907">
        <f t="shared" si="3259"/>
        <v>1.2793759999999998</v>
      </c>
      <c r="BA135" s="907">
        <f t="shared" si="3259"/>
        <v>1.0381692</v>
      </c>
      <c r="BB135" s="956">
        <f t="shared" si="3259"/>
        <v>1.1361750000000006</v>
      </c>
      <c r="BC135" s="907">
        <f t="shared" si="3259"/>
        <v>1.0415827500000001</v>
      </c>
      <c r="BD135" s="907">
        <f t="shared" si="3259"/>
        <v>1.0719730000000001</v>
      </c>
      <c r="BE135" s="907">
        <f t="shared" si="3259"/>
        <v>1.0817647500000001</v>
      </c>
      <c r="BF135" s="956">
        <f t="shared" si="3259"/>
        <v>1.0245742499999995</v>
      </c>
      <c r="BG135" s="907">
        <f t="shared" si="3259"/>
        <v>1.3082393700000001</v>
      </c>
      <c r="BH135" s="907">
        <f t="shared" si="3259"/>
        <v>1.3667643</v>
      </c>
      <c r="BI135" s="907">
        <f t="shared" si="3259"/>
        <v>1.4354277300000002</v>
      </c>
      <c r="BJ135" s="956">
        <f t="shared" si="3259"/>
        <v>1.7809845400000008</v>
      </c>
      <c r="BK135" s="907">
        <f t="shared" si="3259"/>
        <v>1.5985202800000002</v>
      </c>
      <c r="BL135" s="907">
        <f t="shared" si="3259"/>
        <v>1.5837578400000003</v>
      </c>
      <c r="BM135" s="907">
        <f t="shared" si="3259"/>
        <v>1.5499652000000004</v>
      </c>
      <c r="BN135" s="956">
        <f t="shared" ref="BN135:BV135" si="3260">BN$134*BN143</f>
        <v>1.6136139399999998</v>
      </c>
      <c r="BO135" s="907">
        <f t="shared" si="3260"/>
        <v>1.5897189600000001</v>
      </c>
      <c r="BP135" s="907">
        <f t="shared" si="3260"/>
        <v>1.6876083099999999</v>
      </c>
      <c r="BQ135" s="907">
        <f t="shared" si="3260"/>
        <v>1.7069524699999998</v>
      </c>
      <c r="BR135" s="956">
        <f t="shared" si="3260"/>
        <v>1.7058730899999996</v>
      </c>
      <c r="BS135" s="907">
        <f t="shared" si="3260"/>
        <v>1.7628554799999996</v>
      </c>
      <c r="BT135" s="907">
        <f t="shared" si="3260"/>
        <v>1.7962296</v>
      </c>
      <c r="BU135" s="907">
        <f t="shared" si="3260"/>
        <v>1.8112221199999998</v>
      </c>
      <c r="BV135" s="956">
        <f t="shared" si="3260"/>
        <v>1.8762740700000002</v>
      </c>
      <c r="BW135" s="2050">
        <f t="shared" ref="BW135:CL135" si="3261">BW$134*BW143</f>
        <v>1.8798162</v>
      </c>
      <c r="BX135" s="907">
        <f t="shared" si="3261"/>
        <v>2.0815038000000001</v>
      </c>
      <c r="BY135" s="907">
        <f t="shared" si="3261"/>
        <v>2.0447747999999999</v>
      </c>
      <c r="BZ135" s="1666">
        <f t="shared" si="3261"/>
        <v>2.1447383999999992</v>
      </c>
      <c r="CA135" s="907">
        <f t="shared" si="3261"/>
        <v>2.0270216999999997</v>
      </c>
      <c r="CB135" s="907">
        <f t="shared" si="3261"/>
        <v>2.0339528999999996</v>
      </c>
      <c r="CC135" s="907">
        <f>CC$134*CC143</f>
        <v>2.0178629999999997</v>
      </c>
      <c r="CD135" s="1666">
        <f t="shared" si="3261"/>
        <v>2.2557572999999986</v>
      </c>
      <c r="CE135" s="907">
        <f t="shared" si="3261"/>
        <v>2.28410015</v>
      </c>
      <c r="CF135" s="907">
        <f t="shared" si="3261"/>
        <v>2.3875724800000002</v>
      </c>
      <c r="CG135" s="907">
        <f t="shared" si="3261"/>
        <v>2.2316342400000004</v>
      </c>
      <c r="CH135" s="1666">
        <f t="shared" si="3261"/>
        <v>2.0195734399999985</v>
      </c>
      <c r="CI135" s="907">
        <f t="shared" si="3261"/>
        <v>2.4863229599999999</v>
      </c>
      <c r="CJ135" s="907">
        <f t="shared" si="3261"/>
        <v>2.4158371199999999</v>
      </c>
      <c r="CK135" s="907">
        <f t="shared" si="3261"/>
        <v>2.0715340800000002</v>
      </c>
      <c r="CL135" s="1666">
        <f t="shared" si="3261"/>
        <v>2.8109634299999997</v>
      </c>
      <c r="CM135" s="2203">
        <f t="shared" ref="CM135:CZ135" si="3262">CM$134*CM143</f>
        <v>2.7206823600000005</v>
      </c>
      <c r="CN135" s="907">
        <f t="shared" si="3262"/>
        <v>2.7360643199999997</v>
      </c>
      <c r="CO135" s="2203">
        <f t="shared" si="3262"/>
        <v>2.7500863499999997</v>
      </c>
      <c r="CP135" s="1666">
        <f t="shared" si="3262"/>
        <v>3.2247392100000005</v>
      </c>
      <c r="CQ135" s="2203">
        <f t="shared" ref="CQ135" si="3263">CQ$134*CQ143</f>
        <v>3.2251655399999999</v>
      </c>
      <c r="CR135" s="2203">
        <f t="shared" si="3262"/>
        <v>3.2668883000000002</v>
      </c>
      <c r="CS135" s="2203">
        <f t="shared" si="3262"/>
        <v>3.2133410200000001</v>
      </c>
      <c r="CT135" s="2313">
        <f t="shared" si="3262"/>
        <v>3.0821234600000018</v>
      </c>
      <c r="CU135" s="2050">
        <f t="shared" si="3262"/>
        <v>3.3050485400000005</v>
      </c>
      <c r="CV135" s="2203">
        <f t="shared" si="3262"/>
        <v>3.4353147800000001</v>
      </c>
      <c r="CW135" s="2203">
        <f t="shared" si="3262"/>
        <v>2.9699985999999998</v>
      </c>
      <c r="CX135" s="2203">
        <f t="shared" si="3262"/>
        <v>3.2217577199999998</v>
      </c>
      <c r="CY135" s="2497">
        <f t="shared" si="3262"/>
        <v>3.45007792</v>
      </c>
      <c r="CZ135" s="2203">
        <f t="shared" si="3262"/>
        <v>3.46703304</v>
      </c>
      <c r="DA135" s="2203">
        <f t="shared" ref="DA135" si="3264">DA$134*DA143</f>
        <v>3.6157422400000003</v>
      </c>
      <c r="DB135" s="1749">
        <f t="shared" ref="DB135" si="3265">DB$134*DB143</f>
        <v>3.3589010719999988</v>
      </c>
      <c r="DC135" s="2497">
        <f t="shared" ref="DC135:DD137" si="3266">DC$134*DC143</f>
        <v>3.7969741400000006</v>
      </c>
      <c r="DD135" s="2203">
        <f t="shared" si="3266"/>
        <v>3.7360910200000008</v>
      </c>
      <c r="DE135" s="2203">
        <f t="shared" ref="DE135" si="3267">DE$134*DE143</f>
        <v>3.4149294000000006</v>
      </c>
      <c r="DF135" s="2583">
        <f t="shared" ref="DF135" si="3268">DF$134*DF143</f>
        <v>4.8081742600000004</v>
      </c>
      <c r="DG135" s="1749">
        <f t="shared" ref="DG135:DJ135" si="3269">DG$134*DG143</f>
        <v>4.8367359600000004</v>
      </c>
      <c r="DH135" s="2203">
        <f t="shared" si="3269"/>
        <v>6.2212431930736036</v>
      </c>
      <c r="DI135" s="2203">
        <f t="shared" si="3269"/>
        <v>8.5174115002462152</v>
      </c>
      <c r="DJ135" s="2203">
        <f t="shared" si="3269"/>
        <v>10.090120686121946</v>
      </c>
      <c r="DK135" s="2497">
        <f t="shared" ref="DK135:DN135" si="3270">DK$134*DK143</f>
        <v>10.071463159178533</v>
      </c>
      <c r="DL135" s="2203">
        <f t="shared" si="3270"/>
        <v>12.014691288900348</v>
      </c>
      <c r="DM135" s="2203">
        <f t="shared" si="3270"/>
        <v>12.732754984735488</v>
      </c>
      <c r="DN135" s="2583">
        <f t="shared" si="3270"/>
        <v>14.377151377209419</v>
      </c>
      <c r="DO135" s="1749">
        <f t="shared" ref="DO135:DR135" si="3271">DO$134*DO143</f>
        <v>14.625586300944175</v>
      </c>
      <c r="DP135" s="2203">
        <f t="shared" si="3271"/>
        <v>15.938893362751903</v>
      </c>
      <c r="DQ135" s="2203">
        <f t="shared" si="3271"/>
        <v>17.141137441275308</v>
      </c>
      <c r="DR135" s="2203">
        <f t="shared" si="3271"/>
        <v>18.747575548453177</v>
      </c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09"/>
      <c r="TM135" s="913">
        <f t="shared" si="3235"/>
        <v>0</v>
      </c>
      <c r="TN135" s="913">
        <f t="shared" si="3236"/>
        <v>0</v>
      </c>
      <c r="TO135" s="913">
        <f t="shared" si="3237"/>
        <v>0</v>
      </c>
      <c r="TP135" s="913">
        <f t="shared" si="3238"/>
        <v>0</v>
      </c>
      <c r="TQ135" s="913">
        <f t="shared" si="3239"/>
        <v>0</v>
      </c>
      <c r="TR135" s="913">
        <f t="shared" si="3240"/>
        <v>3.7699747845000005</v>
      </c>
      <c r="TS135" s="913">
        <f t="shared" si="3241"/>
        <v>4.2396476500000002</v>
      </c>
      <c r="TT135" s="913">
        <f t="shared" si="3242"/>
        <v>4.888182200000001</v>
      </c>
      <c r="TU135" s="913">
        <f t="shared" si="3243"/>
        <v>4.2198947499999999</v>
      </c>
      <c r="TV135" s="913">
        <f t="shared" si="3244"/>
        <v>5.8914159400000017</v>
      </c>
      <c r="TW135" s="913">
        <f t="shared" si="3245"/>
        <v>6.3458572599999998</v>
      </c>
      <c r="TX135" s="913">
        <f t="shared" si="3246"/>
        <v>6.6901528299999997</v>
      </c>
      <c r="TY135" s="913">
        <f t="shared" si="3247"/>
        <v>7.2465812699999992</v>
      </c>
      <c r="TZ135" s="913">
        <f t="shared" si="3248"/>
        <v>8.1508331999999992</v>
      </c>
      <c r="UA135" s="913">
        <f t="shared" si="3249"/>
        <v>8.334594899999999</v>
      </c>
      <c r="UB135" s="913">
        <f t="shared" si="3250"/>
        <v>8.9228803099999983</v>
      </c>
      <c r="UC135" s="913">
        <f t="shared" si="3251"/>
        <v>9.7846575900000001</v>
      </c>
      <c r="UD135" s="913">
        <f t="shared" si="3252"/>
        <v>11.431572240000001</v>
      </c>
      <c r="UE135" s="913">
        <f t="shared" si="3253"/>
        <v>12.787518320000002</v>
      </c>
      <c r="UF135" s="913">
        <f t="shared" si="3254"/>
        <v>12.93211964</v>
      </c>
      <c r="UG135" s="913">
        <f t="shared" si="3255"/>
        <v>13.891754272</v>
      </c>
      <c r="UH135" s="913">
        <f t="shared" si="3256"/>
        <v>15.756168820000003</v>
      </c>
      <c r="UI135" s="913">
        <f t="shared" si="3257"/>
        <v>29.665511339441764</v>
      </c>
      <c r="UJ135" s="913">
        <f t="shared" si="3258"/>
        <v>49.196060810023781</v>
      </c>
      <c r="UK135" s="913">
        <f t="shared" si="3258"/>
        <v>66.453192653424566</v>
      </c>
    </row>
    <row r="136" spans="3:557" s="1" customFormat="1">
      <c r="F136" s="8" t="s">
        <v>741</v>
      </c>
      <c r="K136" s="1393"/>
      <c r="N136" s="606"/>
      <c r="S136" s="1393"/>
      <c r="V136" s="606"/>
      <c r="Z136" s="606"/>
      <c r="AD136" s="606"/>
      <c r="AH136" s="606"/>
      <c r="AL136" s="606"/>
      <c r="AP136" s="606"/>
      <c r="AQ136" s="625">
        <f t="shared" ref="AQ136:BJ136" si="3272">AQ$134*AQ144</f>
        <v>0.79663488799999993</v>
      </c>
      <c r="AR136" s="625">
        <f t="shared" si="3272"/>
        <v>0.89865466599999999</v>
      </c>
      <c r="AS136" s="625">
        <f t="shared" si="3272"/>
        <v>1.003452282</v>
      </c>
      <c r="AT136" s="626">
        <f t="shared" si="3272"/>
        <v>1.0712329485000003</v>
      </c>
      <c r="AU136" s="625">
        <f t="shared" si="3272"/>
        <v>0.89846039999999994</v>
      </c>
      <c r="AV136" s="625">
        <f t="shared" si="3272"/>
        <v>1.0135202999999999</v>
      </c>
      <c r="AW136" s="625">
        <f t="shared" si="3272"/>
        <v>1.1317131</v>
      </c>
      <c r="AX136" s="626">
        <f t="shared" si="3272"/>
        <v>1.1959538500000002</v>
      </c>
      <c r="AY136" s="625">
        <f t="shared" si="3272"/>
        <v>1.4344619999999999</v>
      </c>
      <c r="AZ136" s="625">
        <f t="shared" si="3272"/>
        <v>1.2793759999999998</v>
      </c>
      <c r="BA136" s="625">
        <f t="shared" si="3272"/>
        <v>1.0381692</v>
      </c>
      <c r="BB136" s="626">
        <f t="shared" si="3272"/>
        <v>1.1361750000000006</v>
      </c>
      <c r="BC136" s="625">
        <f t="shared" si="3272"/>
        <v>1.0415827500000001</v>
      </c>
      <c r="BD136" s="625">
        <f t="shared" si="3272"/>
        <v>1.0719730000000001</v>
      </c>
      <c r="BE136" s="625">
        <f t="shared" si="3272"/>
        <v>1.0817647500000001</v>
      </c>
      <c r="BF136" s="626">
        <f t="shared" si="3272"/>
        <v>1.0245742499999995</v>
      </c>
      <c r="BG136" s="625">
        <f t="shared" si="3272"/>
        <v>1.3082393700000001</v>
      </c>
      <c r="BH136" s="625">
        <f t="shared" si="3272"/>
        <v>1.3667643</v>
      </c>
      <c r="BI136" s="625">
        <f t="shared" si="3272"/>
        <v>1.4354277300000002</v>
      </c>
      <c r="BJ136" s="626">
        <f t="shared" si="3272"/>
        <v>1.7809845400000008</v>
      </c>
      <c r="BK136" s="625">
        <f t="shared" ref="BK136:BM137" si="3273">BK$134*BK144</f>
        <v>1.5985202800000002</v>
      </c>
      <c r="BL136" s="625">
        <f t="shared" si="3273"/>
        <v>1.5837578400000003</v>
      </c>
      <c r="BM136" s="625">
        <f t="shared" si="3273"/>
        <v>1.5499652000000004</v>
      </c>
      <c r="BN136" s="626">
        <f t="shared" ref="BN136:BV136" si="3274">BN$134*BN144</f>
        <v>1.6136139399999998</v>
      </c>
      <c r="BO136" s="625">
        <f t="shared" si="3274"/>
        <v>1.5897189600000001</v>
      </c>
      <c r="BP136" s="625">
        <f t="shared" si="3274"/>
        <v>1.6876083099999999</v>
      </c>
      <c r="BQ136" s="625">
        <f t="shared" si="3274"/>
        <v>1.7069524699999998</v>
      </c>
      <c r="BR136" s="626">
        <f t="shared" si="3274"/>
        <v>1.7058730899999996</v>
      </c>
      <c r="BS136" s="625">
        <f t="shared" si="3274"/>
        <v>1.7628554799999996</v>
      </c>
      <c r="BT136" s="625">
        <f t="shared" si="3274"/>
        <v>1.7962296</v>
      </c>
      <c r="BU136" s="625">
        <f t="shared" si="3274"/>
        <v>1.8112221199999998</v>
      </c>
      <c r="BV136" s="626">
        <f t="shared" si="3274"/>
        <v>1.8762740700000002</v>
      </c>
      <c r="BW136" s="398">
        <f t="shared" ref="BW136:CL136" si="3275">BW$134*BW144</f>
        <v>1.8798162</v>
      </c>
      <c r="BX136" s="625">
        <f t="shared" si="3275"/>
        <v>2.0815038000000001</v>
      </c>
      <c r="BY136" s="625">
        <f t="shared" si="3275"/>
        <v>2.0447747999999999</v>
      </c>
      <c r="BZ136" s="626">
        <f t="shared" si="3275"/>
        <v>2.1447383999999992</v>
      </c>
      <c r="CA136" s="625">
        <f t="shared" si="3275"/>
        <v>2.0270216999999997</v>
      </c>
      <c r="CB136" s="625">
        <f t="shared" si="3275"/>
        <v>2.0339528999999996</v>
      </c>
      <c r="CC136" s="625">
        <f>CC$134*CC144</f>
        <v>2.0178629999999997</v>
      </c>
      <c r="CD136" s="626">
        <f t="shared" si="3275"/>
        <v>2.2557572999999986</v>
      </c>
      <c r="CE136" s="625">
        <f t="shared" si="3275"/>
        <v>2.28410015</v>
      </c>
      <c r="CF136" s="625">
        <f t="shared" si="3275"/>
        <v>2.3875724800000002</v>
      </c>
      <c r="CG136" s="625">
        <f t="shared" si="3275"/>
        <v>2.2316342400000004</v>
      </c>
      <c r="CH136" s="626">
        <f t="shared" si="3275"/>
        <v>2.0195734399999985</v>
      </c>
      <c r="CI136" s="625">
        <f t="shared" si="3275"/>
        <v>2.4863229599999999</v>
      </c>
      <c r="CJ136" s="625">
        <f t="shared" si="3275"/>
        <v>2.4158371199999999</v>
      </c>
      <c r="CK136" s="625">
        <f t="shared" si="3275"/>
        <v>2.0715340800000002</v>
      </c>
      <c r="CL136" s="626">
        <f t="shared" si="3275"/>
        <v>2.8109634299999997</v>
      </c>
      <c r="CM136" s="625">
        <f t="shared" ref="CM136:CZ136" si="3276">CM$134*CM144</f>
        <v>2.7206823600000005</v>
      </c>
      <c r="CN136" s="625">
        <f t="shared" si="3276"/>
        <v>2.7360643199999997</v>
      </c>
      <c r="CO136" s="625">
        <f t="shared" si="3276"/>
        <v>2.7500863499999997</v>
      </c>
      <c r="CP136" s="626">
        <f t="shared" si="3276"/>
        <v>3.2247392100000005</v>
      </c>
      <c r="CQ136" s="625">
        <f t="shared" ref="CQ136" si="3277">CQ$134*CQ144</f>
        <v>3.2251655399999999</v>
      </c>
      <c r="CR136" s="625">
        <f t="shared" si="3276"/>
        <v>3.2668883000000002</v>
      </c>
      <c r="CS136" s="625">
        <f t="shared" si="3276"/>
        <v>3.2133410200000001</v>
      </c>
      <c r="CT136" s="626">
        <f t="shared" si="3276"/>
        <v>3.0821234600000018</v>
      </c>
      <c r="CU136" s="398">
        <f t="shared" si="3276"/>
        <v>3.3050485400000005</v>
      </c>
      <c r="CV136" s="625">
        <f t="shared" si="3276"/>
        <v>3.4353147800000001</v>
      </c>
      <c r="CW136" s="625">
        <f t="shared" si="3276"/>
        <v>2.9699985999999998</v>
      </c>
      <c r="CX136" s="625">
        <f t="shared" si="3276"/>
        <v>3.2217577199999998</v>
      </c>
      <c r="CY136" s="398">
        <f t="shared" si="3276"/>
        <v>3.45007792</v>
      </c>
      <c r="CZ136" s="625">
        <f t="shared" si="3276"/>
        <v>3.46703304</v>
      </c>
      <c r="DA136" s="625">
        <f t="shared" ref="DA136" si="3278">DA$134*DA144</f>
        <v>3.6157422400000003</v>
      </c>
      <c r="DB136" s="625">
        <f t="shared" ref="DB136" si="3279">DB$134*DB144</f>
        <v>3.3589010719999988</v>
      </c>
      <c r="DC136" s="398">
        <f t="shared" ref="DC136" si="3280">DC$134*DC144</f>
        <v>3.7969741400000006</v>
      </c>
      <c r="DD136" s="625">
        <f t="shared" si="3266"/>
        <v>3.7360910200000008</v>
      </c>
      <c r="DE136" s="625">
        <f t="shared" ref="DE136" si="3281">DE$134*DE144</f>
        <v>3.4149294000000006</v>
      </c>
      <c r="DF136" s="626">
        <f t="shared" ref="DF136" si="3282">DF$134*DF144</f>
        <v>4.8081742600000004</v>
      </c>
      <c r="DG136" s="625">
        <f t="shared" ref="DG136:DJ136" si="3283">DG$134*DG144</f>
        <v>4.8367359600000004</v>
      </c>
      <c r="DH136" s="625">
        <f t="shared" si="3283"/>
        <v>6.2212431930736036</v>
      </c>
      <c r="DI136" s="625">
        <f t="shared" si="3283"/>
        <v>8.5174115002462152</v>
      </c>
      <c r="DJ136" s="625">
        <f t="shared" si="3283"/>
        <v>10.090120686121946</v>
      </c>
      <c r="DK136" s="398">
        <f t="shared" ref="DK136:DN136" si="3284">DK$134*DK144</f>
        <v>10.071463159178533</v>
      </c>
      <c r="DL136" s="625">
        <f t="shared" si="3284"/>
        <v>12.014691288900348</v>
      </c>
      <c r="DM136" s="625">
        <f t="shared" si="3284"/>
        <v>12.732754984735488</v>
      </c>
      <c r="DN136" s="626">
        <f t="shared" si="3284"/>
        <v>14.377151377209419</v>
      </c>
      <c r="DO136" s="625">
        <f t="shared" ref="DO136:DR136" si="3285">DO$134*DO144</f>
        <v>14.625586300944175</v>
      </c>
      <c r="DP136" s="625">
        <f t="shared" si="3285"/>
        <v>15.938893362751903</v>
      </c>
      <c r="DQ136" s="625">
        <f t="shared" si="3285"/>
        <v>17.141137441275308</v>
      </c>
      <c r="DR136" s="625">
        <f t="shared" si="3285"/>
        <v>18.747575548453177</v>
      </c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09"/>
      <c r="TM136" s="625">
        <f t="shared" si="3235"/>
        <v>0</v>
      </c>
      <c r="TN136" s="625">
        <f t="shared" si="3236"/>
        <v>0</v>
      </c>
      <c r="TO136" s="625">
        <f t="shared" si="3237"/>
        <v>0</v>
      </c>
      <c r="TP136" s="625">
        <f t="shared" si="3238"/>
        <v>0</v>
      </c>
      <c r="TQ136" s="625">
        <f t="shared" si="3239"/>
        <v>0</v>
      </c>
      <c r="TR136" s="625">
        <f t="shared" si="3240"/>
        <v>3.7699747845000005</v>
      </c>
      <c r="TS136" s="625">
        <f t="shared" si="3241"/>
        <v>4.2396476500000002</v>
      </c>
      <c r="TT136" s="625">
        <f t="shared" si="3242"/>
        <v>4.888182200000001</v>
      </c>
      <c r="TU136" s="625">
        <f t="shared" si="3243"/>
        <v>4.2198947499999999</v>
      </c>
      <c r="TV136" s="625">
        <f t="shared" si="3244"/>
        <v>5.8914159400000017</v>
      </c>
      <c r="TW136" s="625">
        <f t="shared" si="3245"/>
        <v>6.3458572599999998</v>
      </c>
      <c r="TX136" s="625">
        <f t="shared" si="3246"/>
        <v>6.6901528299999997</v>
      </c>
      <c r="TY136" s="625">
        <f t="shared" si="3247"/>
        <v>7.2465812699999992</v>
      </c>
      <c r="TZ136" s="625">
        <f t="shared" si="3248"/>
        <v>8.1508331999999992</v>
      </c>
      <c r="UA136" s="625">
        <f t="shared" si="3249"/>
        <v>8.334594899999999</v>
      </c>
      <c r="UB136" s="625">
        <f t="shared" si="3250"/>
        <v>8.9228803099999983</v>
      </c>
      <c r="UC136" s="625">
        <f t="shared" si="3251"/>
        <v>9.7846575900000001</v>
      </c>
      <c r="UD136" s="625">
        <f t="shared" si="3252"/>
        <v>11.431572240000001</v>
      </c>
      <c r="UE136" s="625">
        <f t="shared" si="3253"/>
        <v>12.787518320000002</v>
      </c>
      <c r="UF136" s="625">
        <f t="shared" si="3254"/>
        <v>12.93211964</v>
      </c>
      <c r="UG136" s="625">
        <f t="shared" si="3255"/>
        <v>13.891754272</v>
      </c>
      <c r="UH136" s="625">
        <f t="shared" si="3256"/>
        <v>15.756168820000003</v>
      </c>
      <c r="UI136" s="625">
        <f t="shared" si="3257"/>
        <v>29.665511339441764</v>
      </c>
      <c r="UJ136" s="625">
        <f t="shared" si="3258"/>
        <v>49.196060810023781</v>
      </c>
      <c r="UK136" s="625">
        <f t="shared" si="3258"/>
        <v>66.453192653424566</v>
      </c>
    </row>
    <row r="137" spans="3:557" s="1" customFormat="1">
      <c r="E137" s="1" t="s">
        <v>1351</v>
      </c>
      <c r="F137" s="606"/>
      <c r="K137" s="1393"/>
      <c r="N137" s="606"/>
      <c r="S137" s="1393"/>
      <c r="V137" s="606"/>
      <c r="Z137" s="606"/>
      <c r="AD137" s="606"/>
      <c r="AH137" s="606"/>
      <c r="AL137" s="606"/>
      <c r="AP137" s="606"/>
      <c r="AQ137" s="474">
        <f t="shared" ref="AQ137:BJ137" si="3286">AQ$134*AQ145</f>
        <v>0.54057367399999989</v>
      </c>
      <c r="AR137" s="474">
        <f t="shared" si="3286"/>
        <v>0.60980138049999999</v>
      </c>
      <c r="AS137" s="474">
        <f t="shared" si="3286"/>
        <v>0.68091404850000004</v>
      </c>
      <c r="AT137" s="663">
        <f t="shared" si="3286"/>
        <v>0.61677048550000013</v>
      </c>
      <c r="AU137" s="474">
        <f t="shared" si="3286"/>
        <v>0.74871699999999997</v>
      </c>
      <c r="AV137" s="474">
        <f t="shared" si="3286"/>
        <v>0.84460024999999994</v>
      </c>
      <c r="AW137" s="474">
        <f t="shared" si="3286"/>
        <v>0.94309425000000002</v>
      </c>
      <c r="AX137" s="663">
        <f t="shared" si="3286"/>
        <v>0.68340220000000018</v>
      </c>
      <c r="AY137" s="474">
        <f t="shared" si="3286"/>
        <v>0.53792324999999996</v>
      </c>
      <c r="AZ137" s="474">
        <f t="shared" si="3286"/>
        <v>0.73107200000000006</v>
      </c>
      <c r="BA137" s="474">
        <f t="shared" si="3286"/>
        <v>0.86514100000000005</v>
      </c>
      <c r="BB137" s="663">
        <f t="shared" si="3286"/>
        <v>0.9468125000000005</v>
      </c>
      <c r="BC137" s="474">
        <f t="shared" si="3286"/>
        <v>0.83326620000000018</v>
      </c>
      <c r="BD137" s="474">
        <f t="shared" si="3286"/>
        <v>0.85757840000000007</v>
      </c>
      <c r="BE137" s="474">
        <f t="shared" si="3286"/>
        <v>0.86541180000000006</v>
      </c>
      <c r="BF137" s="663">
        <f t="shared" si="3286"/>
        <v>0.81965939999999959</v>
      </c>
      <c r="BG137" s="474">
        <f t="shared" si="3286"/>
        <v>1.06597282</v>
      </c>
      <c r="BH137" s="474">
        <f t="shared" si="3286"/>
        <v>1.1136598</v>
      </c>
      <c r="BI137" s="474">
        <f t="shared" si="3286"/>
        <v>1.1164437900000002</v>
      </c>
      <c r="BJ137" s="663">
        <f t="shared" si="3286"/>
        <v>1.2282652000000007</v>
      </c>
      <c r="BK137" s="474">
        <f t="shared" si="3273"/>
        <v>1.1988902100000001</v>
      </c>
      <c r="BL137" s="474">
        <f t="shared" si="3273"/>
        <v>1.18781838</v>
      </c>
      <c r="BM137" s="474">
        <f t="shared" si="3273"/>
        <v>1.1624739000000002</v>
      </c>
      <c r="BN137" s="663">
        <f t="shared" ref="BN137:BV137" si="3287">BN$134*BN145</f>
        <v>1.1684790599999999</v>
      </c>
      <c r="BO137" s="474">
        <f t="shared" si="3287"/>
        <v>1.2953265599999999</v>
      </c>
      <c r="BP137" s="474">
        <f t="shared" si="3287"/>
        <v>1.1638678</v>
      </c>
      <c r="BQ137" s="474">
        <f t="shared" si="3287"/>
        <v>1.11834817</v>
      </c>
      <c r="BR137" s="663">
        <f t="shared" si="3287"/>
        <v>1.1764641999999998</v>
      </c>
      <c r="BS137" s="474">
        <f t="shared" si="3287"/>
        <v>1.2765505199999998</v>
      </c>
      <c r="BT137" s="474">
        <f t="shared" si="3287"/>
        <v>1.2573607199999999</v>
      </c>
      <c r="BU137" s="474">
        <f t="shared" si="3287"/>
        <v>1.1685303999999999</v>
      </c>
      <c r="BV137" s="663">
        <f t="shared" si="3287"/>
        <v>1.2104994000000002</v>
      </c>
      <c r="BW137" s="664">
        <f t="shared" ref="BW137:CL137" si="3288">BW$134*BW145</f>
        <v>1.1905502600000002</v>
      </c>
      <c r="BX137" s="474">
        <f t="shared" si="3288"/>
        <v>1.24890228</v>
      </c>
      <c r="BY137" s="474">
        <f t="shared" si="3288"/>
        <v>1.2950240399999999</v>
      </c>
      <c r="BZ137" s="663">
        <f t="shared" si="3288"/>
        <v>1.3583343199999995</v>
      </c>
      <c r="CA137" s="474">
        <f t="shared" si="3288"/>
        <v>1.2837804099999999</v>
      </c>
      <c r="CB137" s="474">
        <f t="shared" si="3288"/>
        <v>1.0169764499999998</v>
      </c>
      <c r="CC137" s="474">
        <f>CC$134*CC145</f>
        <v>1.2779799000000001</v>
      </c>
      <c r="CD137" s="663">
        <f t="shared" si="3288"/>
        <v>1.4286462899999992</v>
      </c>
      <c r="CE137" s="474">
        <f t="shared" si="3288"/>
        <v>1.39993235</v>
      </c>
      <c r="CF137" s="474">
        <f t="shared" si="3288"/>
        <v>1.4176211599999999</v>
      </c>
      <c r="CG137" s="474">
        <f t="shared" si="3288"/>
        <v>1.3250328300000001</v>
      </c>
      <c r="CH137" s="663">
        <f t="shared" si="3288"/>
        <v>1.1991217299999992</v>
      </c>
      <c r="CI137" s="474">
        <f t="shared" si="3288"/>
        <v>1.3561761599999997</v>
      </c>
      <c r="CJ137" s="474">
        <f t="shared" si="3288"/>
        <v>1.3589083799999999</v>
      </c>
      <c r="CK137" s="474">
        <f t="shared" si="3288"/>
        <v>1.1097504</v>
      </c>
      <c r="CL137" s="663">
        <f t="shared" si="3288"/>
        <v>1.2777106499999997</v>
      </c>
      <c r="CM137" s="474">
        <f t="shared" ref="CM137:CZ137" si="3289">CM$134*CM145</f>
        <v>1.4840085600000001</v>
      </c>
      <c r="CN137" s="474">
        <f t="shared" si="3289"/>
        <v>1.4923987199999997</v>
      </c>
      <c r="CO137" s="474">
        <f t="shared" si="3289"/>
        <v>1.5000470999999997</v>
      </c>
      <c r="CP137" s="663">
        <f t="shared" si="3289"/>
        <v>1.7589486600000002</v>
      </c>
      <c r="CQ137" s="474">
        <f t="shared" ref="CQ137" si="3290">CQ$134*CQ145</f>
        <v>1.7074405799999999</v>
      </c>
      <c r="CR137" s="474">
        <f t="shared" si="3289"/>
        <v>1.7295290999999999</v>
      </c>
      <c r="CS137" s="474">
        <f t="shared" si="3289"/>
        <v>1.70118054</v>
      </c>
      <c r="CT137" s="663">
        <f t="shared" si="3289"/>
        <v>1.6317124200000008</v>
      </c>
      <c r="CU137" s="664">
        <f t="shared" si="3289"/>
        <v>1.74973158</v>
      </c>
      <c r="CV137" s="474">
        <f t="shared" si="3289"/>
        <v>1.8186960599999997</v>
      </c>
      <c r="CW137" s="474">
        <f t="shared" si="3289"/>
        <v>1.5723521999999999</v>
      </c>
      <c r="CX137" s="474">
        <f t="shared" si="3289"/>
        <v>1.7056364399999997</v>
      </c>
      <c r="CY137" s="664">
        <f t="shared" si="3289"/>
        <v>1.8265118399999998</v>
      </c>
      <c r="CZ137" s="474">
        <f t="shared" si="3289"/>
        <v>1.83548808</v>
      </c>
      <c r="DA137" s="474">
        <f t="shared" ref="DA137" si="3291">DA$134*DA145</f>
        <v>1.9142164800000001</v>
      </c>
      <c r="DB137" s="474">
        <f t="shared" ref="DB137" si="3292">DB$134*DB145</f>
        <v>1.7782417439999991</v>
      </c>
      <c r="DC137" s="664">
        <f t="shared" ref="DC137" si="3293">DC$134*DC145</f>
        <v>2.0101627799999999</v>
      </c>
      <c r="DD137" s="474">
        <f t="shared" si="3266"/>
        <v>1.9779305400000002</v>
      </c>
      <c r="DE137" s="474">
        <f t="shared" ref="DE137" si="3294">DE$134*DE145</f>
        <v>1.8079038000000001</v>
      </c>
      <c r="DF137" s="663">
        <f t="shared" ref="DF137" si="3295">DF$134*DF145</f>
        <v>2.5455040199999996</v>
      </c>
      <c r="DG137" s="474">
        <f t="shared" ref="DG137:DJ137" si="3296">DG$134*DG145</f>
        <v>2.56062492</v>
      </c>
      <c r="DH137" s="474">
        <f t="shared" si="3296"/>
        <v>1.45603564093212</v>
      </c>
      <c r="DI137" s="474">
        <f t="shared" si="3296"/>
        <v>1.6437109912755854</v>
      </c>
      <c r="DJ137" s="474">
        <f t="shared" si="3296"/>
        <v>1.9472162727603757</v>
      </c>
      <c r="DK137" s="664">
        <f t="shared" ref="DK137:DN137" si="3297">DK$134*DK145</f>
        <v>1.4619865876226903</v>
      </c>
      <c r="DL137" s="474">
        <f t="shared" si="3297"/>
        <v>1.744068090324244</v>
      </c>
      <c r="DM137" s="474">
        <f t="shared" si="3297"/>
        <v>1.8786031944691701</v>
      </c>
      <c r="DN137" s="663">
        <f t="shared" si="3297"/>
        <v>2.1212190556538486</v>
      </c>
      <c r="DO137" s="474">
        <f t="shared" ref="DO137:DR137" si="3298">DO$134*DO145</f>
        <v>1.5280463299493914</v>
      </c>
      <c r="DP137" s="474">
        <f t="shared" si="3298"/>
        <v>1.6652575155113929</v>
      </c>
      <c r="DQ137" s="474">
        <f t="shared" si="3298"/>
        <v>2.0777136292454919</v>
      </c>
      <c r="DR137" s="474">
        <f t="shared" si="3298"/>
        <v>2.2724333998125066</v>
      </c>
      <c r="TE137" s="45"/>
      <c r="TM137" s="474">
        <f t="shared" si="3235"/>
        <v>0</v>
      </c>
      <c r="TN137" s="474">
        <f t="shared" si="3236"/>
        <v>0</v>
      </c>
      <c r="TO137" s="474">
        <f t="shared" si="3237"/>
        <v>0</v>
      </c>
      <c r="TP137" s="474">
        <f t="shared" si="3238"/>
        <v>0</v>
      </c>
      <c r="TQ137" s="474">
        <f t="shared" si="3239"/>
        <v>0</v>
      </c>
      <c r="TR137" s="474">
        <f t="shared" si="3240"/>
        <v>2.4480595885000001</v>
      </c>
      <c r="TS137" s="474">
        <f t="shared" si="3241"/>
        <v>3.2198137</v>
      </c>
      <c r="TT137" s="474">
        <f t="shared" si="3242"/>
        <v>3.0809487500000006</v>
      </c>
      <c r="TU137" s="474">
        <f t="shared" si="3243"/>
        <v>3.3759157999999996</v>
      </c>
      <c r="TV137" s="474">
        <f t="shared" si="3244"/>
        <v>4.5243416100000013</v>
      </c>
      <c r="TW137" s="474">
        <f t="shared" si="3245"/>
        <v>4.7176615499999999</v>
      </c>
      <c r="TX137" s="474">
        <f t="shared" si="3246"/>
        <v>4.7540067299999995</v>
      </c>
      <c r="TY137" s="474">
        <f t="shared" si="3247"/>
        <v>4.9129410399999998</v>
      </c>
      <c r="TZ137" s="474">
        <f t="shared" si="3248"/>
        <v>5.0928108999999999</v>
      </c>
      <c r="UA137" s="474">
        <f t="shared" si="3249"/>
        <v>5.0073830499999996</v>
      </c>
      <c r="UB137" s="474">
        <f t="shared" si="3250"/>
        <v>5.3417080699999984</v>
      </c>
      <c r="UC137" s="474">
        <f t="shared" si="3251"/>
        <v>5.1025455899999992</v>
      </c>
      <c r="UD137" s="474">
        <f t="shared" si="3252"/>
        <v>6.2354030399999996</v>
      </c>
      <c r="UE137" s="474">
        <f t="shared" si="3253"/>
        <v>6.7698626400000013</v>
      </c>
      <c r="UF137" s="474">
        <f t="shared" si="3254"/>
        <v>6.8464162799999997</v>
      </c>
      <c r="UG137" s="474">
        <f t="shared" si="3255"/>
        <v>7.3544581439999988</v>
      </c>
      <c r="UH137" s="474">
        <f t="shared" si="3256"/>
        <v>8.3415011400000001</v>
      </c>
      <c r="UI137" s="474">
        <f t="shared" si="3257"/>
        <v>7.6075878249680819</v>
      </c>
      <c r="UJ137" s="474">
        <f t="shared" si="3258"/>
        <v>7.2058769280699524</v>
      </c>
      <c r="UK137" s="474">
        <f t="shared" si="3258"/>
        <v>7.5434508745187827</v>
      </c>
    </row>
    <row r="138" spans="3:557" s="1" customFormat="1">
      <c r="E138" s="1" t="s">
        <v>1352</v>
      </c>
      <c r="K138" s="1393"/>
      <c r="N138" s="606"/>
      <c r="S138" s="1393"/>
      <c r="V138" s="606"/>
      <c r="Z138" s="606"/>
      <c r="AD138" s="606"/>
      <c r="AH138" s="606"/>
      <c r="AL138" s="606"/>
      <c r="AP138" s="606"/>
      <c r="AQ138" s="474">
        <f t="shared" ref="AQ138" si="3299">SUM(AQ139:AQ140)</f>
        <v>1.5079160379999998</v>
      </c>
      <c r="AR138" s="474">
        <f t="shared" ref="AR138" si="3300">SUM(AR139:AR140)</f>
        <v>1.7010249034999996</v>
      </c>
      <c r="AS138" s="474">
        <f t="shared" ref="AS138" si="3301">SUM(AS139:AS140)</f>
        <v>1.8993918194999999</v>
      </c>
      <c r="AT138" s="663">
        <f t="shared" ref="AT138" si="3302">SUM(AT139:AT140)</f>
        <v>1.558157016</v>
      </c>
      <c r="AU138" s="474">
        <f t="shared" ref="AU138" si="3303">SUM(AU139:AU140)</f>
        <v>1.3476906</v>
      </c>
      <c r="AV138" s="474">
        <f t="shared" ref="AV138" si="3304">SUM(AV139:AV140)</f>
        <v>1.5202804499999996</v>
      </c>
      <c r="AW138" s="474">
        <f t="shared" ref="AW138" si="3305">SUM(AW139:AW140)</f>
        <v>1.6975696499999997</v>
      </c>
      <c r="AX138" s="663">
        <f t="shared" ref="AX138" si="3306">SUM(AX139:AX140)</f>
        <v>1.5376549500000003</v>
      </c>
      <c r="AY138" s="474">
        <f t="shared" ref="AY138" si="3307">SUM(AY139:AY140)</f>
        <v>1.6137697499999999</v>
      </c>
      <c r="AZ138" s="474">
        <f t="shared" ref="AZ138" si="3308">SUM(AZ139:AZ140)</f>
        <v>1.6449120000000002</v>
      </c>
      <c r="BA138" s="474">
        <f t="shared" ref="BA138" si="3309">SUM(BA139:BA140)</f>
        <v>1.5572538</v>
      </c>
      <c r="BB138" s="663">
        <f t="shared" ref="BB138" si="3310">SUM(BB139:BB140)</f>
        <v>1.7042625000000007</v>
      </c>
      <c r="BC138" s="474">
        <f t="shared" ref="BC138" si="3311">SUM(BC139:BC140)</f>
        <v>2.2914820499999999</v>
      </c>
      <c r="BD138" s="474">
        <f t="shared" ref="BD138" si="3312">SUM(BD139:BD140)</f>
        <v>2.3583406</v>
      </c>
      <c r="BE138" s="474">
        <f t="shared" ref="BE138" si="3313">SUM(BE139:BE140)</f>
        <v>2.3798824500000002</v>
      </c>
      <c r="BF138" s="663">
        <f t="shared" ref="BF138" si="3314">SUM(BF139:BF140)</f>
        <v>2.2540633499999987</v>
      </c>
      <c r="BG138" s="474">
        <f>SUM(BG139:BG140)</f>
        <v>2.4711188099999997</v>
      </c>
      <c r="BH138" s="474">
        <f>SUM(BH139:BH140)</f>
        <v>2.5816658999999995</v>
      </c>
      <c r="BI138" s="474">
        <f>SUM(BI139:BI140)</f>
        <v>2.7645274800000004</v>
      </c>
      <c r="BJ138" s="663">
        <f>SUM(BJ139:BJ140)</f>
        <v>3.1320762600000012</v>
      </c>
      <c r="BK138" s="474">
        <f t="shared" ref="BK138" si="3315">SUM(BK139:BK140)</f>
        <v>2.9115905100000004</v>
      </c>
      <c r="BL138" s="474">
        <f t="shared" ref="BL138" si="3316">SUM(BL139:BL140)</f>
        <v>2.8847017800000003</v>
      </c>
      <c r="BM138" s="474">
        <f t="shared" ref="BM138" si="3317">SUM(BM139:BM140)</f>
        <v>2.8231509000000004</v>
      </c>
      <c r="BN138" s="663">
        <f t="shared" ref="BN138" si="3318">SUM(BN139:BN140)</f>
        <v>2.7820929999999997</v>
      </c>
      <c r="BO138" s="474">
        <f t="shared" ref="BO138" si="3319">SUM(BO139:BO140)</f>
        <v>3.0028024799999997</v>
      </c>
      <c r="BP138" s="474">
        <f t="shared" ref="BP138" si="3320">SUM(BP139:BP140)</f>
        <v>2.9678628900000001</v>
      </c>
      <c r="BQ138" s="474">
        <f t="shared" ref="BQ138" si="3321">SUM(BQ139:BQ140)</f>
        <v>3.0607423599999999</v>
      </c>
      <c r="BR138" s="663">
        <f t="shared" ref="BR138" si="3322">SUM(BR139:BR140)</f>
        <v>2.9999837099999995</v>
      </c>
      <c r="BS138" s="474">
        <f t="shared" ref="BS138" si="3323">SUM(BS139:BS140)</f>
        <v>3.0394059999999996</v>
      </c>
      <c r="BT138" s="474">
        <f t="shared" ref="BT138" si="3324">SUM(BT139:BT140)</f>
        <v>2.9338416799999996</v>
      </c>
      <c r="BU138" s="474">
        <f t="shared" ref="BU138" si="3325">SUM(BU139:BU140)</f>
        <v>2.8628994799999994</v>
      </c>
      <c r="BV138" s="663">
        <f t="shared" ref="BV138" si="3326">SUM(BV139:BV140)</f>
        <v>2.96572353</v>
      </c>
      <c r="BW138" s="474">
        <f t="shared" ref="BW138" si="3327">SUM(BW139:BW140)</f>
        <v>3.1580912159999999</v>
      </c>
      <c r="BX138" s="474">
        <f t="shared" ref="BX138" si="3328">SUM(BX139:BX140)</f>
        <v>3.4691730000000001</v>
      </c>
      <c r="BY138" s="474">
        <f t="shared" ref="BY138" si="3329">SUM(BY139:BY140)</f>
        <v>3.3397988399999994</v>
      </c>
      <c r="BZ138" s="663">
        <f t="shared" ref="BZ138" si="3330">SUM(BZ139:BZ140)</f>
        <v>3.5030727199999987</v>
      </c>
      <c r="CA138" s="474">
        <f t="shared" ref="CA138" si="3331">SUM(CA139:CA140)</f>
        <v>3.3108021099999996</v>
      </c>
      <c r="CB138" s="474">
        <f t="shared" ref="CB138" si="3332">SUM(CB139:CB140)</f>
        <v>3.5933167899999994</v>
      </c>
      <c r="CC138" s="474">
        <f t="shared" ref="CC138" si="3333">SUM(CC139:CC140)</f>
        <v>3.2958428999999998</v>
      </c>
      <c r="CD138" s="663">
        <f t="shared" ref="CD138" si="3334">SUM(CD139:CD140)</f>
        <v>3.6844035899999978</v>
      </c>
      <c r="CE138" s="474">
        <f t="shared" ref="CE138" si="3335">SUM(CE139:CE140)</f>
        <v>3.5366711999999998</v>
      </c>
      <c r="CF138" s="474">
        <f t="shared" ref="CF138" si="3336">SUM(CF139:CF140)</f>
        <v>3.5067470799999998</v>
      </c>
      <c r="CG138" s="474">
        <f t="shared" ref="CG138" si="3337">SUM(CG139:CG140)</f>
        <v>3.2777127899999998</v>
      </c>
      <c r="CH138" s="663">
        <f t="shared" ref="CH138" si="3338">SUM(CH139:CH140)</f>
        <v>2.9662484899999977</v>
      </c>
      <c r="CI138" s="474">
        <f t="shared" ref="CI138" si="3339">SUM(CI139:CI140)</f>
        <v>3.541126639999999</v>
      </c>
      <c r="CJ138" s="474">
        <f t="shared" ref="CJ138" si="3340">SUM(CJ139:CJ140)</f>
        <v>3.6237556799999995</v>
      </c>
      <c r="CK138" s="474">
        <f t="shared" ref="CK138" si="3341">SUM(CK139:CK140)</f>
        <v>4.0690848000000006</v>
      </c>
      <c r="CL138" s="663">
        <f t="shared" ref="CL138" si="3342">SUM(CL139:CL140)</f>
        <v>4.2590354999999995</v>
      </c>
      <c r="CM138" s="474">
        <f t="shared" ref="CM138" si="3343">SUM(CM139:CM140)</f>
        <v>3.8749112400000003</v>
      </c>
      <c r="CN138" s="474">
        <f t="shared" ref="CN138" si="3344">SUM(CN139:CN140)</f>
        <v>3.8968188799999992</v>
      </c>
      <c r="CO138" s="474">
        <f t="shared" ref="CO138" si="3345">SUM(CO139:CO140)</f>
        <v>3.9167896499999992</v>
      </c>
      <c r="CP138" s="663">
        <f t="shared" ref="CP138" si="3346">SUM(CP139:CP140)</f>
        <v>4.5928103900000004</v>
      </c>
      <c r="CQ138" s="474">
        <f t="shared" ref="CQ138" si="3347">SUM(CQ139:CQ140)</f>
        <v>4.3634592599999991</v>
      </c>
      <c r="CR138" s="474">
        <f t="shared" ref="CR138" si="3348">SUM(CR139:CR140)</f>
        <v>4.4199076999999996</v>
      </c>
      <c r="CS138" s="474">
        <f t="shared" ref="CS138" si="3349">SUM(CS139:CS140)</f>
        <v>4.3474613799999995</v>
      </c>
      <c r="CT138" s="663">
        <f t="shared" ref="CT138" si="3350">SUM(CT139:CT140)</f>
        <v>4.1699317400000009</v>
      </c>
      <c r="CU138" s="474">
        <f t="shared" ref="CU138" si="3351">SUM(CU139:CU140)</f>
        <v>4.4715362599999997</v>
      </c>
      <c r="CV138" s="474">
        <f t="shared" ref="CV138" si="3352">SUM(CV139:CV140)</f>
        <v>4.6477788199999992</v>
      </c>
      <c r="CW138" s="474">
        <f t="shared" ref="CW138" si="3353">SUM(CW139:CW140)</f>
        <v>4.0182333999999988</v>
      </c>
      <c r="CX138" s="663">
        <f t="shared" ref="CX138" si="3354">SUM(CX139:CX140)</f>
        <v>4.3588486799999986</v>
      </c>
      <c r="CY138" s="474">
        <f t="shared" ref="CY138" si="3355">SUM(CY139:CY140)</f>
        <v>4.667752479999999</v>
      </c>
      <c r="CZ138" s="474">
        <f t="shared" ref="CZ138" si="3356">SUM(CZ139:CZ140)</f>
        <v>4.6906917599999991</v>
      </c>
      <c r="DA138" s="474">
        <f t="shared" ref="DA138" si="3357">SUM(DA139:DA140)</f>
        <v>4.8918865599999997</v>
      </c>
      <c r="DB138" s="474">
        <f t="shared" ref="DB138" si="3358">SUM(DB139:DB140)</f>
        <v>4.544395567999997</v>
      </c>
      <c r="DC138" s="664">
        <f t="shared" ref="DC138:DD138" si="3359">SUM(DC139:DC140)</f>
        <v>5.137082659999999</v>
      </c>
      <c r="DD138" s="474">
        <f t="shared" si="3359"/>
        <v>5.0547113799999996</v>
      </c>
      <c r="DE138" s="474">
        <f t="shared" ref="DE138" si="3360">SUM(DE139:DE140)</f>
        <v>4.6201986000000002</v>
      </c>
      <c r="DF138" s="1039">
        <f t="shared" ref="DF138" si="3361">SUM(DF139:DF140)</f>
        <v>6.5051769399999984</v>
      </c>
      <c r="DG138" s="904">
        <f t="shared" ref="DG138" si="3362">SUM(DG139:DG140)</f>
        <v>6.5438192399999995</v>
      </c>
      <c r="DH138" s="904">
        <f t="shared" ref="DH138" si="3363">SUM(DH139:DH140)</f>
        <v>5.2946750579349828</v>
      </c>
      <c r="DI138" s="904">
        <f t="shared" ref="DI138" si="3364">SUM(DI139:DI140)</f>
        <v>4.4828481580243249</v>
      </c>
      <c r="DJ138" s="904">
        <f t="shared" ref="DJ138" si="3365">SUM(DJ139:DJ140)</f>
        <v>5.310589834801025</v>
      </c>
      <c r="DK138" s="927">
        <f t="shared" ref="DK138" si="3366">SUM(DK139:DK140)</f>
        <v>4.3859597628680715</v>
      </c>
      <c r="DL138" s="904">
        <f t="shared" ref="DL138" si="3367">SUM(DL139:DL140)</f>
        <v>5.2322042709727326</v>
      </c>
      <c r="DM138" s="904">
        <f t="shared" ref="DM138" si="3368">SUM(DM139:DM140)</f>
        <v>5.8445432716818626</v>
      </c>
      <c r="DN138" s="1039">
        <f t="shared" ref="DN138:DR138" si="3369">SUM(DN139:DN140)</f>
        <v>6.5993481731453079</v>
      </c>
      <c r="DO138" s="904">
        <f t="shared" si="3369"/>
        <v>5.2390159883979122</v>
      </c>
      <c r="DP138" s="904">
        <f t="shared" si="3369"/>
        <v>5.7094543388962027</v>
      </c>
      <c r="DQ138" s="904">
        <f t="shared" si="3369"/>
        <v>6.2331408877364742</v>
      </c>
      <c r="DR138" s="904">
        <f t="shared" si="3369"/>
        <v>6.8173001994375184</v>
      </c>
      <c r="DS138" s="663">
        <f t="shared" ref="DS138" si="3370">SUM(DS139:DS140)</f>
        <v>0</v>
      </c>
      <c r="DT138" s="663">
        <f t="shared" ref="DT138" si="3371">SUM(DT139:DT140)</f>
        <v>0</v>
      </c>
      <c r="DU138" s="663">
        <f t="shared" ref="DU138" si="3372">SUM(DU139:DU140)</f>
        <v>0</v>
      </c>
      <c r="DV138" s="663">
        <f t="shared" ref="DV138" si="3373">SUM(DV139:DV140)</f>
        <v>0</v>
      </c>
      <c r="DW138" s="663">
        <f t="shared" ref="DW138" si="3374">SUM(DW139:DW140)</f>
        <v>0</v>
      </c>
      <c r="DX138" s="663">
        <f t="shared" ref="DX138" si="3375">SUM(DX139:DX140)</f>
        <v>0</v>
      </c>
      <c r="DY138" s="663">
        <f t="shared" ref="DY138" si="3376">SUM(DY139:DY140)</f>
        <v>0</v>
      </c>
      <c r="DZ138" s="663">
        <f t="shared" ref="DZ138" si="3377">SUM(DZ139:DZ140)</f>
        <v>0</v>
      </c>
      <c r="EA138" s="663">
        <f t="shared" ref="EA138" si="3378">SUM(EA139:EA140)</f>
        <v>0</v>
      </c>
      <c r="EB138" s="663">
        <f t="shared" ref="EB138" si="3379">SUM(EB139:EB140)</f>
        <v>0</v>
      </c>
      <c r="EC138" s="663">
        <f t="shared" ref="EC138" si="3380">SUM(EC139:EC140)</f>
        <v>0</v>
      </c>
      <c r="ED138" s="663">
        <f t="shared" ref="ED138" si="3381">SUM(ED139:ED140)</f>
        <v>0</v>
      </c>
      <c r="EE138" s="663">
        <f t="shared" ref="EE138" si="3382">SUM(EE139:EE140)</f>
        <v>0</v>
      </c>
      <c r="EF138" s="663">
        <f t="shared" ref="EF138" si="3383">SUM(EF139:EF140)</f>
        <v>0</v>
      </c>
      <c r="EG138" s="663">
        <f t="shared" ref="EG138" si="3384">SUM(EG139:EG140)</f>
        <v>0</v>
      </c>
      <c r="EH138" s="663">
        <f t="shared" ref="EH138" si="3385">SUM(EH139:EH140)</f>
        <v>0</v>
      </c>
      <c r="EI138" s="663">
        <f t="shared" ref="EI138" si="3386">SUM(EI139:EI140)</f>
        <v>0</v>
      </c>
      <c r="EJ138" s="663">
        <f t="shared" ref="EJ138" si="3387">SUM(EJ139:EJ140)</f>
        <v>0</v>
      </c>
      <c r="EK138" s="663">
        <f t="shared" ref="EK138" si="3388">SUM(EK139:EK140)</f>
        <v>0</v>
      </c>
      <c r="EL138" s="663">
        <f t="shared" ref="EL138" si="3389">SUM(EL139:EL140)</f>
        <v>0</v>
      </c>
      <c r="EM138" s="663">
        <f t="shared" ref="EM138" si="3390">SUM(EM139:EM140)</f>
        <v>0</v>
      </c>
      <c r="EN138" s="663">
        <f t="shared" ref="EN138" si="3391">SUM(EN139:EN140)</f>
        <v>0</v>
      </c>
      <c r="EO138" s="663">
        <f t="shared" ref="EO138" si="3392">SUM(EO139:EO140)</f>
        <v>0</v>
      </c>
      <c r="EP138" s="663">
        <f t="shared" ref="EP138" si="3393">SUM(EP139:EP140)</f>
        <v>0</v>
      </c>
      <c r="EQ138" s="663">
        <f t="shared" ref="EQ138" si="3394">SUM(EQ139:EQ140)</f>
        <v>0</v>
      </c>
      <c r="ER138" s="663">
        <f t="shared" ref="ER138" si="3395">SUM(ER139:ER140)</f>
        <v>0</v>
      </c>
      <c r="ES138" s="663">
        <f t="shared" ref="ES138" si="3396">SUM(ES139:ES140)</f>
        <v>0</v>
      </c>
      <c r="ET138" s="663">
        <f t="shared" ref="ET138" si="3397">SUM(ET139:ET140)</f>
        <v>0</v>
      </c>
      <c r="EU138" s="663">
        <f t="shared" ref="EU138" si="3398">SUM(EU139:EU140)</f>
        <v>0</v>
      </c>
      <c r="EV138" s="663">
        <f t="shared" ref="EV138" si="3399">SUM(EV139:EV140)</f>
        <v>0</v>
      </c>
      <c r="EW138" s="663">
        <f t="shared" ref="EW138" si="3400">SUM(EW139:EW140)</f>
        <v>0</v>
      </c>
      <c r="EX138" s="663">
        <f t="shared" ref="EX138" si="3401">SUM(EX139:EX140)</f>
        <v>0</v>
      </c>
      <c r="EY138" s="663">
        <f t="shared" ref="EY138" si="3402">SUM(EY139:EY140)</f>
        <v>0</v>
      </c>
      <c r="EZ138" s="663">
        <f t="shared" ref="EZ138" si="3403">SUM(EZ139:EZ140)</f>
        <v>0</v>
      </c>
      <c r="FA138" s="663">
        <f t="shared" ref="FA138" si="3404">SUM(FA139:FA140)</f>
        <v>0</v>
      </c>
      <c r="FB138" s="663">
        <f t="shared" ref="FB138" si="3405">SUM(FB139:FB140)</f>
        <v>0</v>
      </c>
      <c r="FC138" s="663">
        <f t="shared" ref="FC138" si="3406">SUM(FC139:FC140)</f>
        <v>0</v>
      </c>
      <c r="FD138" s="663">
        <f t="shared" ref="FD138" si="3407">SUM(FD139:FD140)</f>
        <v>0</v>
      </c>
      <c r="FE138" s="663">
        <f t="shared" ref="FE138" si="3408">SUM(FE139:FE140)</f>
        <v>0</v>
      </c>
      <c r="FF138" s="663">
        <f t="shared" ref="FF138" si="3409">SUM(FF139:FF140)</f>
        <v>0</v>
      </c>
      <c r="FG138" s="663">
        <f t="shared" ref="FG138" si="3410">SUM(FG139:FG140)</f>
        <v>0</v>
      </c>
      <c r="FH138" s="663">
        <f t="shared" ref="FH138" si="3411">SUM(FH139:FH140)</f>
        <v>0</v>
      </c>
      <c r="FI138" s="663">
        <f t="shared" ref="FI138" si="3412">SUM(FI139:FI140)</f>
        <v>0</v>
      </c>
      <c r="FJ138" s="663">
        <f t="shared" ref="FJ138" si="3413">SUM(FJ139:FJ140)</f>
        <v>0</v>
      </c>
      <c r="FK138" s="663">
        <f t="shared" ref="FK138" si="3414">SUM(FK139:FK140)</f>
        <v>0</v>
      </c>
      <c r="FL138" s="663">
        <f t="shared" ref="FL138" si="3415">SUM(FL139:FL140)</f>
        <v>0</v>
      </c>
      <c r="FM138" s="663">
        <f t="shared" ref="FM138" si="3416">SUM(FM139:FM140)</f>
        <v>0</v>
      </c>
      <c r="FN138" s="663">
        <f t="shared" ref="FN138" si="3417">SUM(FN139:FN140)</f>
        <v>0</v>
      </c>
      <c r="FO138" s="663">
        <f t="shared" ref="FO138" si="3418">SUM(FO139:FO140)</f>
        <v>0</v>
      </c>
      <c r="FP138" s="663">
        <f t="shared" ref="FP138" si="3419">SUM(FP139:FP140)</f>
        <v>0</v>
      </c>
      <c r="FQ138" s="663">
        <f t="shared" ref="FQ138" si="3420">SUM(FQ139:FQ140)</f>
        <v>0</v>
      </c>
      <c r="FR138" s="663">
        <f t="shared" ref="FR138" si="3421">SUM(FR139:FR140)</f>
        <v>0</v>
      </c>
      <c r="FS138" s="663">
        <f t="shared" ref="FS138" si="3422">SUM(FS139:FS140)</f>
        <v>0</v>
      </c>
      <c r="FT138" s="663">
        <f t="shared" ref="FT138" si="3423">SUM(FT139:FT140)</f>
        <v>0</v>
      </c>
      <c r="FU138" s="663">
        <f t="shared" ref="FU138" si="3424">SUM(FU139:FU140)</f>
        <v>0</v>
      </c>
      <c r="FV138" s="663">
        <f t="shared" ref="FV138" si="3425">SUM(FV139:FV140)</f>
        <v>0</v>
      </c>
      <c r="FW138" s="663">
        <f t="shared" ref="FW138" si="3426">SUM(FW139:FW140)</f>
        <v>0</v>
      </c>
      <c r="FX138" s="663">
        <f t="shared" ref="FX138" si="3427">SUM(FX139:FX140)</f>
        <v>0</v>
      </c>
      <c r="FY138" s="663">
        <f t="shared" ref="FY138" si="3428">SUM(FY139:FY140)</f>
        <v>0</v>
      </c>
      <c r="FZ138" s="663">
        <f t="shared" ref="FZ138" si="3429">SUM(FZ139:FZ140)</f>
        <v>0</v>
      </c>
      <c r="GA138" s="663">
        <f t="shared" ref="GA138" si="3430">SUM(GA139:GA140)</f>
        <v>0</v>
      </c>
      <c r="GB138" s="663">
        <f t="shared" ref="GB138" si="3431">SUM(GB139:GB140)</f>
        <v>0</v>
      </c>
      <c r="GC138" s="663">
        <f t="shared" ref="GC138" si="3432">SUM(GC139:GC140)</f>
        <v>0</v>
      </c>
      <c r="GD138" s="663">
        <f t="shared" ref="GD138" si="3433">SUM(GD139:GD140)</f>
        <v>0</v>
      </c>
      <c r="GE138" s="663">
        <f t="shared" ref="GE138" si="3434">SUM(GE139:GE140)</f>
        <v>0</v>
      </c>
      <c r="GF138" s="663">
        <f t="shared" ref="GF138" si="3435">SUM(GF139:GF140)</f>
        <v>0</v>
      </c>
      <c r="GG138" s="663">
        <f t="shared" ref="GG138" si="3436">SUM(GG139:GG140)</f>
        <v>0</v>
      </c>
      <c r="GH138" s="663">
        <f t="shared" ref="GH138" si="3437">SUM(GH139:GH140)</f>
        <v>0</v>
      </c>
      <c r="GI138" s="663">
        <f t="shared" ref="GI138" si="3438">SUM(GI139:GI140)</f>
        <v>0</v>
      </c>
      <c r="GJ138" s="663">
        <f t="shared" ref="GJ138" si="3439">SUM(GJ139:GJ140)</f>
        <v>0</v>
      </c>
      <c r="GK138" s="663">
        <f t="shared" ref="GK138" si="3440">SUM(GK139:GK140)</f>
        <v>0</v>
      </c>
      <c r="GL138" s="663">
        <f t="shared" ref="GL138" si="3441">SUM(GL139:GL140)</f>
        <v>0</v>
      </c>
      <c r="GM138" s="663">
        <f t="shared" ref="GM138" si="3442">SUM(GM139:GM140)</f>
        <v>0</v>
      </c>
      <c r="GN138" s="663">
        <f t="shared" ref="GN138" si="3443">SUM(GN139:GN140)</f>
        <v>0</v>
      </c>
      <c r="GO138" s="663">
        <f t="shared" ref="GO138" si="3444">SUM(GO139:GO140)</f>
        <v>0</v>
      </c>
      <c r="GP138" s="663">
        <f t="shared" ref="GP138" si="3445">SUM(GP139:GP140)</f>
        <v>0</v>
      </c>
      <c r="GQ138" s="663">
        <f t="shared" ref="GQ138" si="3446">SUM(GQ139:GQ140)</f>
        <v>0</v>
      </c>
      <c r="GR138" s="663">
        <f t="shared" ref="GR138" si="3447">SUM(GR139:GR140)</f>
        <v>0</v>
      </c>
      <c r="GS138" s="663">
        <f t="shared" ref="GS138" si="3448">SUM(GS139:GS140)</f>
        <v>0</v>
      </c>
      <c r="GT138" s="663">
        <f t="shared" ref="GT138" si="3449">SUM(GT139:GT140)</f>
        <v>0</v>
      </c>
      <c r="GU138" s="663">
        <f t="shared" ref="GU138" si="3450">SUM(GU139:GU140)</f>
        <v>0</v>
      </c>
      <c r="GV138" s="663">
        <f t="shared" ref="GV138" si="3451">SUM(GV139:GV140)</f>
        <v>0</v>
      </c>
      <c r="GW138" s="663">
        <f t="shared" ref="GW138" si="3452">SUM(GW139:GW140)</f>
        <v>0</v>
      </c>
      <c r="GX138" s="663">
        <f t="shared" ref="GX138" si="3453">SUM(GX139:GX140)</f>
        <v>0</v>
      </c>
      <c r="GY138" s="663">
        <f t="shared" ref="GY138" si="3454">SUM(GY139:GY140)</f>
        <v>0</v>
      </c>
      <c r="GZ138" s="663">
        <f t="shared" ref="GZ138" si="3455">SUM(GZ139:GZ140)</f>
        <v>0</v>
      </c>
      <c r="HA138" s="663">
        <f t="shared" ref="HA138" si="3456">SUM(HA139:HA140)</f>
        <v>0</v>
      </c>
      <c r="HB138" s="663">
        <f t="shared" ref="HB138" si="3457">SUM(HB139:HB140)</f>
        <v>0</v>
      </c>
      <c r="HC138" s="663">
        <f t="shared" ref="HC138" si="3458">SUM(HC139:HC140)</f>
        <v>0</v>
      </c>
      <c r="HD138" s="663">
        <f t="shared" ref="HD138" si="3459">SUM(HD139:HD140)</f>
        <v>0</v>
      </c>
      <c r="HE138" s="663">
        <f t="shared" ref="HE138" si="3460">SUM(HE139:HE140)</f>
        <v>0</v>
      </c>
      <c r="HF138" s="663">
        <f t="shared" ref="HF138" si="3461">SUM(HF139:HF140)</f>
        <v>0</v>
      </c>
      <c r="HG138" s="663">
        <f t="shared" ref="HG138" si="3462">SUM(HG139:HG140)</f>
        <v>0</v>
      </c>
      <c r="HH138" s="663">
        <f t="shared" ref="HH138" si="3463">SUM(HH139:HH140)</f>
        <v>0</v>
      </c>
      <c r="HI138" s="663">
        <f t="shared" ref="HI138" si="3464">SUM(HI139:HI140)</f>
        <v>0</v>
      </c>
      <c r="HJ138" s="663">
        <f t="shared" ref="HJ138" si="3465">SUM(HJ139:HJ140)</f>
        <v>0</v>
      </c>
      <c r="HK138" s="663">
        <f t="shared" ref="HK138" si="3466">SUM(HK139:HK140)</f>
        <v>0</v>
      </c>
      <c r="HL138" s="663">
        <f t="shared" ref="HL138" si="3467">SUM(HL139:HL140)</f>
        <v>0</v>
      </c>
      <c r="HM138" s="663">
        <f t="shared" ref="HM138" si="3468">SUM(HM139:HM140)</f>
        <v>0</v>
      </c>
      <c r="HN138" s="663">
        <f t="shared" ref="HN138" si="3469">SUM(HN139:HN140)</f>
        <v>0</v>
      </c>
      <c r="HO138" s="663">
        <f t="shared" ref="HO138" si="3470">SUM(HO139:HO140)</f>
        <v>0</v>
      </c>
      <c r="HP138" s="663">
        <f t="shared" ref="HP138" si="3471">SUM(HP139:HP140)</f>
        <v>0</v>
      </c>
      <c r="HQ138" s="663">
        <f t="shared" ref="HQ138" si="3472">SUM(HQ139:HQ140)</f>
        <v>0</v>
      </c>
      <c r="HR138" s="663">
        <f t="shared" ref="HR138" si="3473">SUM(HR139:HR140)</f>
        <v>0</v>
      </c>
      <c r="HS138" s="663">
        <f t="shared" ref="HS138" si="3474">SUM(HS139:HS140)</f>
        <v>0</v>
      </c>
      <c r="HT138" s="663">
        <f t="shared" ref="HT138" si="3475">SUM(HT139:HT140)</f>
        <v>0</v>
      </c>
      <c r="HU138" s="663">
        <f t="shared" ref="HU138" si="3476">SUM(HU139:HU140)</f>
        <v>0</v>
      </c>
      <c r="HV138" s="663">
        <f t="shared" ref="HV138" si="3477">SUM(HV139:HV140)</f>
        <v>0</v>
      </c>
      <c r="HW138" s="663">
        <f t="shared" ref="HW138" si="3478">SUM(HW139:HW140)</f>
        <v>0</v>
      </c>
      <c r="HX138" s="663">
        <f t="shared" ref="HX138" si="3479">SUM(HX139:HX140)</f>
        <v>0</v>
      </c>
      <c r="HY138" s="663">
        <f t="shared" ref="HY138" si="3480">SUM(HY139:HY140)</f>
        <v>0</v>
      </c>
      <c r="HZ138" s="663">
        <f t="shared" ref="HZ138" si="3481">SUM(HZ139:HZ140)</f>
        <v>0</v>
      </c>
      <c r="IA138" s="663">
        <f t="shared" ref="IA138" si="3482">SUM(IA139:IA140)</f>
        <v>0</v>
      </c>
      <c r="IB138" s="663">
        <f t="shared" ref="IB138" si="3483">SUM(IB139:IB140)</f>
        <v>0</v>
      </c>
      <c r="IC138" s="663">
        <f t="shared" ref="IC138" si="3484">SUM(IC139:IC140)</f>
        <v>0</v>
      </c>
      <c r="ID138" s="663">
        <f t="shared" ref="ID138" si="3485">SUM(ID139:ID140)</f>
        <v>0</v>
      </c>
      <c r="IE138" s="663">
        <f t="shared" ref="IE138" si="3486">SUM(IE139:IE140)</f>
        <v>0</v>
      </c>
      <c r="IF138" s="663">
        <f t="shared" ref="IF138" si="3487">SUM(IF139:IF140)</f>
        <v>0</v>
      </c>
      <c r="IG138" s="663">
        <f t="shared" ref="IG138" si="3488">SUM(IG139:IG140)</f>
        <v>0</v>
      </c>
      <c r="IH138" s="663">
        <f t="shared" ref="IH138" si="3489">SUM(IH139:IH140)</f>
        <v>0</v>
      </c>
      <c r="II138" s="663">
        <f t="shared" ref="II138" si="3490">SUM(II139:II140)</f>
        <v>0</v>
      </c>
      <c r="IJ138" s="663">
        <f t="shared" ref="IJ138" si="3491">SUM(IJ139:IJ140)</f>
        <v>0</v>
      </c>
      <c r="IK138" s="663">
        <f t="shared" ref="IK138" si="3492">SUM(IK139:IK140)</f>
        <v>0</v>
      </c>
      <c r="IL138" s="663">
        <f t="shared" ref="IL138" si="3493">SUM(IL139:IL140)</f>
        <v>0</v>
      </c>
      <c r="IM138" s="663">
        <f t="shared" ref="IM138" si="3494">SUM(IM139:IM140)</f>
        <v>0</v>
      </c>
      <c r="IN138" s="663">
        <f t="shared" ref="IN138" si="3495">SUM(IN139:IN140)</f>
        <v>0</v>
      </c>
      <c r="IO138" s="663">
        <f t="shared" ref="IO138" si="3496">SUM(IO139:IO140)</f>
        <v>0</v>
      </c>
      <c r="IP138" s="663">
        <f t="shared" ref="IP138" si="3497">SUM(IP139:IP140)</f>
        <v>0</v>
      </c>
      <c r="IQ138" s="663">
        <f t="shared" ref="IQ138" si="3498">SUM(IQ139:IQ140)</f>
        <v>0</v>
      </c>
      <c r="IR138" s="663">
        <f t="shared" ref="IR138" si="3499">SUM(IR139:IR140)</f>
        <v>0</v>
      </c>
      <c r="IS138" s="663">
        <f t="shared" ref="IS138" si="3500">SUM(IS139:IS140)</f>
        <v>0</v>
      </c>
      <c r="IT138" s="663">
        <f t="shared" ref="IT138" si="3501">SUM(IT139:IT140)</f>
        <v>0</v>
      </c>
      <c r="IU138" s="663">
        <f t="shared" ref="IU138" si="3502">SUM(IU139:IU140)</f>
        <v>0</v>
      </c>
      <c r="IV138" s="663">
        <f t="shared" ref="IV138" si="3503">SUM(IV139:IV140)</f>
        <v>0</v>
      </c>
      <c r="IW138" s="663">
        <f t="shared" ref="IW138" si="3504">SUM(IW139:IW140)</f>
        <v>0</v>
      </c>
      <c r="IX138" s="663">
        <f t="shared" ref="IX138" si="3505">SUM(IX139:IX140)</f>
        <v>0</v>
      </c>
      <c r="IY138" s="663">
        <f t="shared" ref="IY138" si="3506">SUM(IY139:IY140)</f>
        <v>0</v>
      </c>
      <c r="IZ138" s="663">
        <f t="shared" ref="IZ138" si="3507">SUM(IZ139:IZ140)</f>
        <v>0</v>
      </c>
      <c r="JA138" s="663">
        <f t="shared" ref="JA138" si="3508">SUM(JA139:JA140)</f>
        <v>0</v>
      </c>
      <c r="JB138" s="663">
        <f t="shared" ref="JB138" si="3509">SUM(JB139:JB140)</f>
        <v>0</v>
      </c>
      <c r="JC138" s="663">
        <f t="shared" ref="JC138" si="3510">SUM(JC139:JC140)</f>
        <v>0</v>
      </c>
      <c r="JD138" s="663">
        <f t="shared" ref="JD138" si="3511">SUM(JD139:JD140)</f>
        <v>0</v>
      </c>
      <c r="JE138" s="663">
        <f t="shared" ref="JE138" si="3512">SUM(JE139:JE140)</f>
        <v>0</v>
      </c>
      <c r="JF138" s="663">
        <f t="shared" ref="JF138" si="3513">SUM(JF139:JF140)</f>
        <v>0</v>
      </c>
      <c r="JG138" s="663">
        <f t="shared" ref="JG138" si="3514">SUM(JG139:JG140)</f>
        <v>0</v>
      </c>
      <c r="JH138" s="663">
        <f t="shared" ref="JH138" si="3515">SUM(JH139:JH140)</f>
        <v>0</v>
      </c>
      <c r="JI138" s="663">
        <f t="shared" ref="JI138" si="3516">SUM(JI139:JI140)</f>
        <v>0</v>
      </c>
      <c r="JJ138" s="663">
        <f t="shared" ref="JJ138" si="3517">SUM(JJ139:JJ140)</f>
        <v>0</v>
      </c>
      <c r="JK138" s="663">
        <f t="shared" ref="JK138" si="3518">SUM(JK139:JK140)</f>
        <v>0</v>
      </c>
      <c r="JL138" s="663">
        <f t="shared" ref="JL138" si="3519">SUM(JL139:JL140)</f>
        <v>0</v>
      </c>
      <c r="JM138" s="663">
        <f t="shared" ref="JM138" si="3520">SUM(JM139:JM140)</f>
        <v>0</v>
      </c>
      <c r="JN138" s="663">
        <f t="shared" ref="JN138" si="3521">SUM(JN139:JN140)</f>
        <v>0</v>
      </c>
      <c r="JO138" s="663">
        <f t="shared" ref="JO138" si="3522">SUM(JO139:JO140)</f>
        <v>0</v>
      </c>
      <c r="JP138" s="663">
        <f t="shared" ref="JP138" si="3523">SUM(JP139:JP140)</f>
        <v>0</v>
      </c>
      <c r="JQ138" s="663">
        <f t="shared" ref="JQ138" si="3524">SUM(JQ139:JQ140)</f>
        <v>0</v>
      </c>
      <c r="JR138" s="663">
        <f t="shared" ref="JR138" si="3525">SUM(JR139:JR140)</f>
        <v>0</v>
      </c>
      <c r="JS138" s="663">
        <f t="shared" ref="JS138" si="3526">SUM(JS139:JS140)</f>
        <v>0</v>
      </c>
      <c r="JT138" s="663">
        <f t="shared" ref="JT138" si="3527">SUM(JT139:JT140)</f>
        <v>0</v>
      </c>
      <c r="JU138" s="663">
        <f t="shared" ref="JU138" si="3528">SUM(JU139:JU140)</f>
        <v>0</v>
      </c>
      <c r="JV138" s="663">
        <f t="shared" ref="JV138" si="3529">SUM(JV139:JV140)</f>
        <v>0</v>
      </c>
      <c r="JW138" s="663">
        <f t="shared" ref="JW138" si="3530">SUM(JW139:JW140)</f>
        <v>0</v>
      </c>
      <c r="JX138" s="663">
        <f t="shared" ref="JX138" si="3531">SUM(JX139:JX140)</f>
        <v>0</v>
      </c>
      <c r="JY138" s="663">
        <f t="shared" ref="JY138" si="3532">SUM(JY139:JY140)</f>
        <v>0</v>
      </c>
      <c r="JZ138" s="663">
        <f t="shared" ref="JZ138" si="3533">SUM(JZ139:JZ140)</f>
        <v>0</v>
      </c>
      <c r="KA138" s="663">
        <f t="shared" ref="KA138" si="3534">SUM(KA139:KA140)</f>
        <v>0</v>
      </c>
      <c r="KB138" s="663">
        <f t="shared" ref="KB138" si="3535">SUM(KB139:KB140)</f>
        <v>0</v>
      </c>
      <c r="KC138" s="663">
        <f t="shared" ref="KC138" si="3536">SUM(KC139:KC140)</f>
        <v>0</v>
      </c>
      <c r="KD138" s="663">
        <f t="shared" ref="KD138" si="3537">SUM(KD139:KD140)</f>
        <v>0</v>
      </c>
      <c r="KE138" s="663">
        <f t="shared" ref="KE138" si="3538">SUM(KE139:KE140)</f>
        <v>0</v>
      </c>
      <c r="KF138" s="663">
        <f t="shared" ref="KF138" si="3539">SUM(KF139:KF140)</f>
        <v>0</v>
      </c>
      <c r="KG138" s="663">
        <f t="shared" ref="KG138" si="3540">SUM(KG139:KG140)</f>
        <v>0</v>
      </c>
      <c r="KH138" s="663">
        <f t="shared" ref="KH138" si="3541">SUM(KH139:KH140)</f>
        <v>0</v>
      </c>
      <c r="KI138" s="663">
        <f t="shared" ref="KI138" si="3542">SUM(KI139:KI140)</f>
        <v>0</v>
      </c>
      <c r="KJ138" s="663">
        <f t="shared" ref="KJ138" si="3543">SUM(KJ139:KJ140)</f>
        <v>0</v>
      </c>
      <c r="KK138" s="663">
        <f t="shared" ref="KK138" si="3544">SUM(KK139:KK140)</f>
        <v>0</v>
      </c>
      <c r="KL138" s="663">
        <f t="shared" ref="KL138" si="3545">SUM(KL139:KL140)</f>
        <v>0</v>
      </c>
      <c r="KM138" s="663">
        <f t="shared" ref="KM138" si="3546">SUM(KM139:KM140)</f>
        <v>0</v>
      </c>
      <c r="KN138" s="663">
        <f t="shared" ref="KN138" si="3547">SUM(KN139:KN140)</f>
        <v>0</v>
      </c>
      <c r="KO138" s="663">
        <f t="shared" ref="KO138" si="3548">SUM(KO139:KO140)</f>
        <v>0</v>
      </c>
      <c r="KP138" s="663">
        <f t="shared" ref="KP138" si="3549">SUM(KP139:KP140)</f>
        <v>0</v>
      </c>
      <c r="KQ138" s="663">
        <f t="shared" ref="KQ138" si="3550">SUM(KQ139:KQ140)</f>
        <v>0</v>
      </c>
      <c r="KR138" s="663">
        <f t="shared" ref="KR138" si="3551">SUM(KR139:KR140)</f>
        <v>0</v>
      </c>
      <c r="KS138" s="663">
        <f t="shared" ref="KS138" si="3552">SUM(KS139:KS140)</f>
        <v>0</v>
      </c>
      <c r="KT138" s="663">
        <f t="shared" ref="KT138" si="3553">SUM(KT139:KT140)</f>
        <v>0</v>
      </c>
      <c r="KU138" s="663">
        <f t="shared" ref="KU138" si="3554">SUM(KU139:KU140)</f>
        <v>0</v>
      </c>
      <c r="KV138" s="663">
        <f t="shared" ref="KV138" si="3555">SUM(KV139:KV140)</f>
        <v>0</v>
      </c>
      <c r="KW138" s="663">
        <f t="shared" ref="KW138" si="3556">SUM(KW139:KW140)</f>
        <v>0</v>
      </c>
      <c r="KX138" s="663">
        <f t="shared" ref="KX138" si="3557">SUM(KX139:KX140)</f>
        <v>0</v>
      </c>
      <c r="KY138" s="663">
        <f t="shared" ref="KY138" si="3558">SUM(KY139:KY140)</f>
        <v>0</v>
      </c>
      <c r="KZ138" s="663">
        <f t="shared" ref="KZ138" si="3559">SUM(KZ139:KZ140)</f>
        <v>0</v>
      </c>
      <c r="LA138" s="663">
        <f t="shared" ref="LA138" si="3560">SUM(LA139:LA140)</f>
        <v>0</v>
      </c>
      <c r="LB138" s="663">
        <f t="shared" ref="LB138" si="3561">SUM(LB139:LB140)</f>
        <v>0</v>
      </c>
      <c r="LC138" s="663">
        <f t="shared" ref="LC138" si="3562">SUM(LC139:LC140)</f>
        <v>0</v>
      </c>
      <c r="LD138" s="663">
        <f t="shared" ref="LD138" si="3563">SUM(LD139:LD140)</f>
        <v>0</v>
      </c>
      <c r="LE138" s="663">
        <f t="shared" ref="LE138" si="3564">SUM(LE139:LE140)</f>
        <v>0</v>
      </c>
      <c r="LF138" s="663">
        <f t="shared" ref="LF138" si="3565">SUM(LF139:LF140)</f>
        <v>0</v>
      </c>
      <c r="LG138" s="663">
        <f t="shared" ref="LG138" si="3566">SUM(LG139:LG140)</f>
        <v>0</v>
      </c>
      <c r="LH138" s="663">
        <f t="shared" ref="LH138" si="3567">SUM(LH139:LH140)</f>
        <v>0</v>
      </c>
      <c r="LI138" s="663">
        <f t="shared" ref="LI138" si="3568">SUM(LI139:LI140)</f>
        <v>0</v>
      </c>
      <c r="LJ138" s="663">
        <f t="shared" ref="LJ138" si="3569">SUM(LJ139:LJ140)</f>
        <v>0</v>
      </c>
      <c r="LK138" s="663">
        <f t="shared" ref="LK138" si="3570">SUM(LK139:LK140)</f>
        <v>0</v>
      </c>
      <c r="LL138" s="663">
        <f t="shared" ref="LL138" si="3571">SUM(LL139:LL140)</f>
        <v>0</v>
      </c>
      <c r="LM138" s="663">
        <f t="shared" ref="LM138" si="3572">SUM(LM139:LM140)</f>
        <v>0</v>
      </c>
      <c r="LN138" s="663">
        <f t="shared" ref="LN138" si="3573">SUM(LN139:LN140)</f>
        <v>0</v>
      </c>
      <c r="LO138" s="663">
        <f t="shared" ref="LO138" si="3574">SUM(LO139:LO140)</f>
        <v>0</v>
      </c>
      <c r="LP138" s="663">
        <f t="shared" ref="LP138" si="3575">SUM(LP139:LP140)</f>
        <v>0</v>
      </c>
      <c r="LQ138" s="663">
        <f t="shared" ref="LQ138" si="3576">SUM(LQ139:LQ140)</f>
        <v>0</v>
      </c>
      <c r="LR138" s="663">
        <f t="shared" ref="LR138" si="3577">SUM(LR139:LR140)</f>
        <v>0</v>
      </c>
      <c r="LS138" s="663">
        <f t="shared" ref="LS138" si="3578">SUM(LS139:LS140)</f>
        <v>0</v>
      </c>
      <c r="LT138" s="663">
        <f t="shared" ref="LT138" si="3579">SUM(LT139:LT140)</f>
        <v>0</v>
      </c>
      <c r="LU138" s="663">
        <f t="shared" ref="LU138" si="3580">SUM(LU139:LU140)</f>
        <v>0</v>
      </c>
      <c r="LV138" s="663">
        <f t="shared" ref="LV138" si="3581">SUM(LV139:LV140)</f>
        <v>0</v>
      </c>
      <c r="LW138" s="663">
        <f t="shared" ref="LW138" si="3582">SUM(LW139:LW140)</f>
        <v>0</v>
      </c>
      <c r="LX138" s="663">
        <f t="shared" ref="LX138" si="3583">SUM(LX139:LX140)</f>
        <v>0</v>
      </c>
      <c r="LY138" s="663">
        <f t="shared" ref="LY138" si="3584">SUM(LY139:LY140)</f>
        <v>0</v>
      </c>
      <c r="LZ138" s="663">
        <f t="shared" ref="LZ138" si="3585">SUM(LZ139:LZ140)</f>
        <v>0</v>
      </c>
      <c r="MA138" s="663">
        <f t="shared" ref="MA138" si="3586">SUM(MA139:MA140)</f>
        <v>0</v>
      </c>
      <c r="MB138" s="663">
        <f t="shared" ref="MB138" si="3587">SUM(MB139:MB140)</f>
        <v>0</v>
      </c>
      <c r="MC138" s="663">
        <f t="shared" ref="MC138" si="3588">SUM(MC139:MC140)</f>
        <v>0</v>
      </c>
      <c r="MD138" s="663">
        <f t="shared" ref="MD138" si="3589">SUM(MD139:MD140)</f>
        <v>0</v>
      </c>
      <c r="ME138" s="663">
        <f t="shared" ref="ME138" si="3590">SUM(ME139:ME140)</f>
        <v>0</v>
      </c>
      <c r="MF138" s="663">
        <f t="shared" ref="MF138" si="3591">SUM(MF139:MF140)</f>
        <v>0</v>
      </c>
      <c r="MG138" s="663">
        <f t="shared" ref="MG138" si="3592">SUM(MG139:MG140)</f>
        <v>0</v>
      </c>
      <c r="MH138" s="663">
        <f t="shared" ref="MH138" si="3593">SUM(MH139:MH140)</f>
        <v>0</v>
      </c>
      <c r="MI138" s="663">
        <f t="shared" ref="MI138" si="3594">SUM(MI139:MI140)</f>
        <v>0</v>
      </c>
      <c r="MJ138" s="663">
        <f t="shared" ref="MJ138" si="3595">SUM(MJ139:MJ140)</f>
        <v>0</v>
      </c>
      <c r="MK138" s="663">
        <f t="shared" ref="MK138" si="3596">SUM(MK139:MK140)</f>
        <v>0</v>
      </c>
      <c r="ML138" s="663">
        <f t="shared" ref="ML138" si="3597">SUM(ML139:ML140)</f>
        <v>0</v>
      </c>
      <c r="MM138" s="663">
        <f t="shared" ref="MM138" si="3598">SUM(MM139:MM140)</f>
        <v>0</v>
      </c>
      <c r="MN138" s="663">
        <f t="shared" ref="MN138" si="3599">SUM(MN139:MN140)</f>
        <v>0</v>
      </c>
      <c r="MO138" s="663">
        <f t="shared" ref="MO138" si="3600">SUM(MO139:MO140)</f>
        <v>0</v>
      </c>
      <c r="MP138" s="663">
        <f t="shared" ref="MP138" si="3601">SUM(MP139:MP140)</f>
        <v>0</v>
      </c>
      <c r="MQ138" s="663">
        <f t="shared" ref="MQ138" si="3602">SUM(MQ139:MQ140)</f>
        <v>0</v>
      </c>
      <c r="MR138" s="663">
        <f t="shared" ref="MR138" si="3603">SUM(MR139:MR140)</f>
        <v>0</v>
      </c>
      <c r="MS138" s="663">
        <f t="shared" ref="MS138" si="3604">SUM(MS139:MS140)</f>
        <v>0</v>
      </c>
      <c r="MT138" s="663">
        <f t="shared" ref="MT138" si="3605">SUM(MT139:MT140)</f>
        <v>0</v>
      </c>
      <c r="MU138" s="663">
        <f t="shared" ref="MU138" si="3606">SUM(MU139:MU140)</f>
        <v>0</v>
      </c>
      <c r="MV138" s="663">
        <f t="shared" ref="MV138" si="3607">SUM(MV139:MV140)</f>
        <v>0</v>
      </c>
      <c r="MW138" s="663">
        <f t="shared" ref="MW138" si="3608">SUM(MW139:MW140)</f>
        <v>0</v>
      </c>
      <c r="MX138" s="663">
        <f t="shared" ref="MX138" si="3609">SUM(MX139:MX140)</f>
        <v>0</v>
      </c>
      <c r="MY138" s="663">
        <f t="shared" ref="MY138" si="3610">SUM(MY139:MY140)</f>
        <v>0</v>
      </c>
      <c r="MZ138" s="663">
        <f t="shared" ref="MZ138" si="3611">SUM(MZ139:MZ140)</f>
        <v>0</v>
      </c>
      <c r="NA138" s="663">
        <f t="shared" ref="NA138" si="3612">SUM(NA139:NA140)</f>
        <v>0</v>
      </c>
      <c r="NB138" s="663">
        <f t="shared" ref="NB138" si="3613">SUM(NB139:NB140)</f>
        <v>0</v>
      </c>
      <c r="NC138" s="663">
        <f t="shared" ref="NC138" si="3614">SUM(NC139:NC140)</f>
        <v>0</v>
      </c>
      <c r="ND138" s="663">
        <f t="shared" ref="ND138" si="3615">SUM(ND139:ND140)</f>
        <v>0</v>
      </c>
      <c r="NE138" s="663">
        <f t="shared" ref="NE138" si="3616">SUM(NE139:NE140)</f>
        <v>0</v>
      </c>
      <c r="NF138" s="663">
        <f t="shared" ref="NF138" si="3617">SUM(NF139:NF140)</f>
        <v>0</v>
      </c>
      <c r="NG138" s="663">
        <f t="shared" ref="NG138" si="3618">SUM(NG139:NG140)</f>
        <v>0</v>
      </c>
      <c r="NH138" s="663">
        <f t="shared" ref="NH138" si="3619">SUM(NH139:NH140)</f>
        <v>0</v>
      </c>
      <c r="NI138" s="663">
        <f t="shared" ref="NI138" si="3620">SUM(NI139:NI140)</f>
        <v>0</v>
      </c>
      <c r="NJ138" s="663">
        <f t="shared" ref="NJ138" si="3621">SUM(NJ139:NJ140)</f>
        <v>0</v>
      </c>
      <c r="NK138" s="663">
        <f t="shared" ref="NK138" si="3622">SUM(NK139:NK140)</f>
        <v>0</v>
      </c>
      <c r="NL138" s="663">
        <f t="shared" ref="NL138" si="3623">SUM(NL139:NL140)</f>
        <v>0</v>
      </c>
      <c r="NM138" s="663">
        <f t="shared" ref="NM138" si="3624">SUM(NM139:NM140)</f>
        <v>0</v>
      </c>
      <c r="NN138" s="663">
        <f t="shared" ref="NN138" si="3625">SUM(NN139:NN140)</f>
        <v>0</v>
      </c>
      <c r="NO138" s="663">
        <f t="shared" ref="NO138" si="3626">SUM(NO139:NO140)</f>
        <v>0</v>
      </c>
      <c r="NP138" s="663">
        <f t="shared" ref="NP138" si="3627">SUM(NP139:NP140)</f>
        <v>0</v>
      </c>
      <c r="NQ138" s="663">
        <f t="shared" ref="NQ138" si="3628">SUM(NQ139:NQ140)</f>
        <v>0</v>
      </c>
      <c r="NR138" s="663">
        <f t="shared" ref="NR138" si="3629">SUM(NR139:NR140)</f>
        <v>0</v>
      </c>
      <c r="NS138" s="663">
        <f t="shared" ref="NS138" si="3630">SUM(NS139:NS140)</f>
        <v>0</v>
      </c>
      <c r="NT138" s="663">
        <f t="shared" ref="NT138" si="3631">SUM(NT139:NT140)</f>
        <v>0</v>
      </c>
      <c r="NU138" s="663">
        <f t="shared" ref="NU138" si="3632">SUM(NU139:NU140)</f>
        <v>0</v>
      </c>
      <c r="NV138" s="663">
        <f t="shared" ref="NV138" si="3633">SUM(NV139:NV140)</f>
        <v>0</v>
      </c>
      <c r="NW138" s="663">
        <f t="shared" ref="NW138" si="3634">SUM(NW139:NW140)</f>
        <v>0</v>
      </c>
      <c r="NX138" s="663">
        <f t="shared" ref="NX138" si="3635">SUM(NX139:NX140)</f>
        <v>0</v>
      </c>
      <c r="NY138" s="663">
        <f t="shared" ref="NY138" si="3636">SUM(NY139:NY140)</f>
        <v>0</v>
      </c>
      <c r="NZ138" s="663">
        <f t="shared" ref="NZ138" si="3637">SUM(NZ139:NZ140)</f>
        <v>0</v>
      </c>
      <c r="OA138" s="663">
        <f t="shared" ref="OA138" si="3638">SUM(OA139:OA140)</f>
        <v>0</v>
      </c>
      <c r="OB138" s="663">
        <f t="shared" ref="OB138" si="3639">SUM(OB139:OB140)</f>
        <v>0</v>
      </c>
      <c r="OC138" s="663">
        <f t="shared" ref="OC138" si="3640">SUM(OC139:OC140)</f>
        <v>0</v>
      </c>
      <c r="OD138" s="663">
        <f t="shared" ref="OD138" si="3641">SUM(OD139:OD140)</f>
        <v>0</v>
      </c>
      <c r="OE138" s="663">
        <f t="shared" ref="OE138" si="3642">SUM(OE139:OE140)</f>
        <v>0</v>
      </c>
      <c r="OF138" s="663">
        <f t="shared" ref="OF138" si="3643">SUM(OF139:OF140)</f>
        <v>0</v>
      </c>
      <c r="OG138" s="663">
        <f t="shared" ref="OG138" si="3644">SUM(OG139:OG140)</f>
        <v>0</v>
      </c>
      <c r="OH138" s="663">
        <f t="shared" ref="OH138" si="3645">SUM(OH139:OH140)</f>
        <v>0</v>
      </c>
      <c r="OI138" s="663">
        <f t="shared" ref="OI138" si="3646">SUM(OI139:OI140)</f>
        <v>0</v>
      </c>
      <c r="OJ138" s="663">
        <f t="shared" ref="OJ138" si="3647">SUM(OJ139:OJ140)</f>
        <v>0</v>
      </c>
      <c r="OK138" s="663">
        <f t="shared" ref="OK138" si="3648">SUM(OK139:OK140)</f>
        <v>0</v>
      </c>
      <c r="OL138" s="663">
        <f t="shared" ref="OL138" si="3649">SUM(OL139:OL140)</f>
        <v>0</v>
      </c>
      <c r="OM138" s="663">
        <f t="shared" ref="OM138" si="3650">SUM(OM139:OM140)</f>
        <v>0</v>
      </c>
      <c r="ON138" s="663">
        <f t="shared" ref="ON138" si="3651">SUM(ON139:ON140)</f>
        <v>0</v>
      </c>
      <c r="OO138" s="663">
        <f t="shared" ref="OO138" si="3652">SUM(OO139:OO140)</f>
        <v>0</v>
      </c>
      <c r="OP138" s="663">
        <f t="shared" ref="OP138" si="3653">SUM(OP139:OP140)</f>
        <v>0</v>
      </c>
      <c r="OQ138" s="663">
        <f t="shared" ref="OQ138" si="3654">SUM(OQ139:OQ140)</f>
        <v>0</v>
      </c>
      <c r="OR138" s="663">
        <f t="shared" ref="OR138" si="3655">SUM(OR139:OR140)</f>
        <v>0</v>
      </c>
      <c r="OS138" s="663">
        <f t="shared" ref="OS138" si="3656">SUM(OS139:OS140)</f>
        <v>0</v>
      </c>
      <c r="OT138" s="663">
        <f t="shared" ref="OT138" si="3657">SUM(OT139:OT140)</f>
        <v>0</v>
      </c>
      <c r="OU138" s="663">
        <f t="shared" ref="OU138" si="3658">SUM(OU139:OU140)</f>
        <v>0</v>
      </c>
      <c r="OV138" s="663">
        <f t="shared" ref="OV138" si="3659">SUM(OV139:OV140)</f>
        <v>0</v>
      </c>
      <c r="OW138" s="663">
        <f t="shared" ref="OW138" si="3660">SUM(OW139:OW140)</f>
        <v>0</v>
      </c>
      <c r="OX138" s="663">
        <f t="shared" ref="OX138" si="3661">SUM(OX139:OX140)</f>
        <v>0</v>
      </c>
      <c r="OY138" s="663">
        <f t="shared" ref="OY138" si="3662">SUM(OY139:OY140)</f>
        <v>0</v>
      </c>
      <c r="OZ138" s="663">
        <f t="shared" ref="OZ138" si="3663">SUM(OZ139:OZ140)</f>
        <v>0</v>
      </c>
      <c r="PA138" s="663">
        <f t="shared" ref="PA138" si="3664">SUM(PA139:PA140)</f>
        <v>0</v>
      </c>
      <c r="PB138" s="663">
        <f t="shared" ref="PB138" si="3665">SUM(PB139:PB140)</f>
        <v>0</v>
      </c>
      <c r="PC138" s="663">
        <f t="shared" ref="PC138" si="3666">SUM(PC139:PC140)</f>
        <v>0</v>
      </c>
      <c r="PD138" s="663">
        <f t="shared" ref="PD138" si="3667">SUM(PD139:PD140)</f>
        <v>0</v>
      </c>
      <c r="PE138" s="663">
        <f t="shared" ref="PE138" si="3668">SUM(PE139:PE140)</f>
        <v>0</v>
      </c>
      <c r="PF138" s="663">
        <f t="shared" ref="PF138" si="3669">SUM(PF139:PF140)</f>
        <v>0</v>
      </c>
      <c r="PG138" s="663">
        <f t="shared" ref="PG138" si="3670">SUM(PG139:PG140)</f>
        <v>0</v>
      </c>
      <c r="PH138" s="663">
        <f t="shared" ref="PH138" si="3671">SUM(PH139:PH140)</f>
        <v>0</v>
      </c>
      <c r="PI138" s="663">
        <f t="shared" ref="PI138" si="3672">SUM(PI139:PI140)</f>
        <v>0</v>
      </c>
      <c r="PJ138" s="663">
        <f t="shared" ref="PJ138" si="3673">SUM(PJ139:PJ140)</f>
        <v>0</v>
      </c>
      <c r="PK138" s="663">
        <f t="shared" ref="PK138" si="3674">SUM(PK139:PK140)</f>
        <v>0</v>
      </c>
      <c r="PL138" s="663">
        <f t="shared" ref="PL138" si="3675">SUM(PL139:PL140)</f>
        <v>0</v>
      </c>
      <c r="PM138" s="663">
        <f t="shared" ref="PM138" si="3676">SUM(PM139:PM140)</f>
        <v>0</v>
      </c>
      <c r="PN138" s="663">
        <f t="shared" ref="PN138" si="3677">SUM(PN139:PN140)</f>
        <v>0</v>
      </c>
      <c r="PO138" s="663">
        <f t="shared" ref="PO138" si="3678">SUM(PO139:PO140)</f>
        <v>0</v>
      </c>
      <c r="PP138" s="663">
        <f t="shared" ref="PP138" si="3679">SUM(PP139:PP140)</f>
        <v>0</v>
      </c>
      <c r="PQ138" s="663">
        <f t="shared" ref="PQ138" si="3680">SUM(PQ139:PQ140)</f>
        <v>0</v>
      </c>
      <c r="PR138" s="663">
        <f t="shared" ref="PR138" si="3681">SUM(PR139:PR140)</f>
        <v>0</v>
      </c>
      <c r="PS138" s="663">
        <f t="shared" ref="PS138" si="3682">SUM(PS139:PS140)</f>
        <v>0</v>
      </c>
      <c r="PT138" s="663">
        <f t="shared" ref="PT138" si="3683">SUM(PT139:PT140)</f>
        <v>0</v>
      </c>
      <c r="PU138" s="663">
        <f t="shared" ref="PU138" si="3684">SUM(PU139:PU140)</f>
        <v>0</v>
      </c>
      <c r="PV138" s="663">
        <f t="shared" ref="PV138" si="3685">SUM(PV139:PV140)</f>
        <v>0</v>
      </c>
      <c r="PW138" s="663">
        <f t="shared" ref="PW138" si="3686">SUM(PW139:PW140)</f>
        <v>0</v>
      </c>
      <c r="PX138" s="663">
        <f t="shared" ref="PX138" si="3687">SUM(PX139:PX140)</f>
        <v>0</v>
      </c>
      <c r="PY138" s="663">
        <f t="shared" ref="PY138" si="3688">SUM(PY139:PY140)</f>
        <v>0</v>
      </c>
      <c r="PZ138" s="663">
        <f t="shared" ref="PZ138" si="3689">SUM(PZ139:PZ140)</f>
        <v>0</v>
      </c>
      <c r="QA138" s="663">
        <f t="shared" ref="QA138" si="3690">SUM(QA139:QA140)</f>
        <v>0</v>
      </c>
      <c r="QB138" s="663">
        <f t="shared" ref="QB138" si="3691">SUM(QB139:QB140)</f>
        <v>0</v>
      </c>
      <c r="QC138" s="663">
        <f t="shared" ref="QC138" si="3692">SUM(QC139:QC140)</f>
        <v>0</v>
      </c>
      <c r="QD138" s="663">
        <f t="shared" ref="QD138" si="3693">SUM(QD139:QD140)</f>
        <v>0</v>
      </c>
      <c r="QE138" s="663">
        <f t="shared" ref="QE138" si="3694">SUM(QE139:QE140)</f>
        <v>0</v>
      </c>
      <c r="QF138" s="663">
        <f t="shared" ref="QF138" si="3695">SUM(QF139:QF140)</f>
        <v>0</v>
      </c>
      <c r="QG138" s="663">
        <f t="shared" ref="QG138" si="3696">SUM(QG139:QG140)</f>
        <v>0</v>
      </c>
      <c r="QH138" s="663">
        <f t="shared" ref="QH138" si="3697">SUM(QH139:QH140)</f>
        <v>0</v>
      </c>
      <c r="QI138" s="663">
        <f t="shared" ref="QI138" si="3698">SUM(QI139:QI140)</f>
        <v>0</v>
      </c>
      <c r="QJ138" s="663">
        <f t="shared" ref="QJ138" si="3699">SUM(QJ139:QJ140)</f>
        <v>0</v>
      </c>
      <c r="QK138" s="663">
        <f t="shared" ref="QK138" si="3700">SUM(QK139:QK140)</f>
        <v>0</v>
      </c>
      <c r="QL138" s="663">
        <f t="shared" ref="QL138" si="3701">SUM(QL139:QL140)</f>
        <v>0</v>
      </c>
      <c r="QM138" s="663">
        <f t="shared" ref="QM138" si="3702">SUM(QM139:QM140)</f>
        <v>0</v>
      </c>
      <c r="QN138" s="663">
        <f t="shared" ref="QN138" si="3703">SUM(QN139:QN140)</f>
        <v>0</v>
      </c>
      <c r="QO138" s="663">
        <f t="shared" ref="QO138" si="3704">SUM(QO139:QO140)</f>
        <v>0</v>
      </c>
      <c r="QP138" s="663">
        <f t="shared" ref="QP138" si="3705">SUM(QP139:QP140)</f>
        <v>0</v>
      </c>
      <c r="QQ138" s="663">
        <f t="shared" ref="QQ138" si="3706">SUM(QQ139:QQ140)</f>
        <v>0</v>
      </c>
      <c r="QR138" s="663">
        <f t="shared" ref="QR138" si="3707">SUM(QR139:QR140)</f>
        <v>0</v>
      </c>
      <c r="QS138" s="663">
        <f t="shared" ref="QS138" si="3708">SUM(QS139:QS140)</f>
        <v>0</v>
      </c>
      <c r="QT138" s="663">
        <f t="shared" ref="QT138" si="3709">SUM(QT139:QT140)</f>
        <v>0</v>
      </c>
      <c r="QU138" s="663">
        <f t="shared" ref="QU138" si="3710">SUM(QU139:QU140)</f>
        <v>0</v>
      </c>
      <c r="QV138" s="663">
        <f t="shared" ref="QV138" si="3711">SUM(QV139:QV140)</f>
        <v>0</v>
      </c>
      <c r="QW138" s="663">
        <f t="shared" ref="QW138" si="3712">SUM(QW139:QW140)</f>
        <v>0</v>
      </c>
      <c r="QX138" s="663">
        <f t="shared" ref="QX138" si="3713">SUM(QX139:QX140)</f>
        <v>0</v>
      </c>
      <c r="QY138" s="663">
        <f t="shared" ref="QY138" si="3714">SUM(QY139:QY140)</f>
        <v>0</v>
      </c>
      <c r="QZ138" s="663">
        <f t="shared" ref="QZ138" si="3715">SUM(QZ139:QZ140)</f>
        <v>0</v>
      </c>
      <c r="RA138" s="663">
        <f t="shared" ref="RA138" si="3716">SUM(RA139:RA140)</f>
        <v>0</v>
      </c>
      <c r="RB138" s="663">
        <f t="shared" ref="RB138" si="3717">SUM(RB139:RB140)</f>
        <v>0</v>
      </c>
      <c r="RC138" s="663">
        <f t="shared" ref="RC138" si="3718">SUM(RC139:RC140)</f>
        <v>0</v>
      </c>
      <c r="RD138" s="663">
        <f t="shared" ref="RD138" si="3719">SUM(RD139:RD140)</f>
        <v>0</v>
      </c>
      <c r="RE138" s="663">
        <f t="shared" ref="RE138" si="3720">SUM(RE139:RE140)</f>
        <v>0</v>
      </c>
      <c r="RF138" s="663">
        <f t="shared" ref="RF138" si="3721">SUM(RF139:RF140)</f>
        <v>0</v>
      </c>
      <c r="RG138" s="663">
        <f t="shared" ref="RG138" si="3722">SUM(RG139:RG140)</f>
        <v>0</v>
      </c>
      <c r="RH138" s="663">
        <f t="shared" ref="RH138" si="3723">SUM(RH139:RH140)</f>
        <v>0</v>
      </c>
      <c r="RI138" s="663">
        <f t="shared" ref="RI138" si="3724">SUM(RI139:RI140)</f>
        <v>0</v>
      </c>
      <c r="RJ138" s="663">
        <f t="shared" ref="RJ138" si="3725">SUM(RJ139:RJ140)</f>
        <v>0</v>
      </c>
      <c r="RK138" s="663">
        <f t="shared" ref="RK138" si="3726">SUM(RK139:RK140)</f>
        <v>0</v>
      </c>
      <c r="RL138" s="663">
        <f t="shared" ref="RL138" si="3727">SUM(RL139:RL140)</f>
        <v>0</v>
      </c>
      <c r="RM138" s="663">
        <f t="shared" ref="RM138" si="3728">SUM(RM139:RM140)</f>
        <v>0</v>
      </c>
      <c r="RN138" s="663">
        <f t="shared" ref="RN138" si="3729">SUM(RN139:RN140)</f>
        <v>0</v>
      </c>
      <c r="RO138" s="663">
        <f t="shared" ref="RO138" si="3730">SUM(RO139:RO140)</f>
        <v>0</v>
      </c>
      <c r="RP138" s="663">
        <f t="shared" ref="RP138" si="3731">SUM(RP139:RP140)</f>
        <v>0</v>
      </c>
      <c r="RQ138" s="663">
        <f t="shared" ref="RQ138" si="3732">SUM(RQ139:RQ140)</f>
        <v>0</v>
      </c>
      <c r="RR138" s="663">
        <f t="shared" ref="RR138" si="3733">SUM(RR139:RR140)</f>
        <v>0</v>
      </c>
      <c r="RS138" s="663">
        <f t="shared" ref="RS138" si="3734">SUM(RS139:RS140)</f>
        <v>0</v>
      </c>
      <c r="RT138" s="663">
        <f t="shared" ref="RT138" si="3735">SUM(RT139:RT140)</f>
        <v>0</v>
      </c>
      <c r="RU138" s="663">
        <f t="shared" ref="RU138" si="3736">SUM(RU139:RU140)</f>
        <v>0</v>
      </c>
      <c r="RV138" s="663">
        <f t="shared" ref="RV138" si="3737">SUM(RV139:RV140)</f>
        <v>0</v>
      </c>
      <c r="RW138" s="663">
        <f t="shared" ref="RW138" si="3738">SUM(RW139:RW140)</f>
        <v>0</v>
      </c>
      <c r="RX138" s="663">
        <f t="shared" ref="RX138" si="3739">SUM(RX139:RX140)</f>
        <v>0</v>
      </c>
      <c r="RY138" s="663">
        <f t="shared" ref="RY138" si="3740">SUM(RY139:RY140)</f>
        <v>0</v>
      </c>
      <c r="RZ138" s="663">
        <f t="shared" ref="RZ138" si="3741">SUM(RZ139:RZ140)</f>
        <v>0</v>
      </c>
      <c r="SA138" s="663">
        <f t="shared" ref="SA138" si="3742">SUM(SA139:SA140)</f>
        <v>0</v>
      </c>
      <c r="SB138" s="663">
        <f t="shared" ref="SB138" si="3743">SUM(SB139:SB140)</f>
        <v>0</v>
      </c>
      <c r="SC138" s="663">
        <f t="shared" ref="SC138" si="3744">SUM(SC139:SC140)</f>
        <v>0</v>
      </c>
      <c r="SD138" s="663">
        <f t="shared" ref="SD138" si="3745">SUM(SD139:SD140)</f>
        <v>0</v>
      </c>
      <c r="SE138" s="663">
        <f t="shared" ref="SE138" si="3746">SUM(SE139:SE140)</f>
        <v>0</v>
      </c>
      <c r="SF138" s="663">
        <f t="shared" ref="SF138" si="3747">SUM(SF139:SF140)</f>
        <v>0</v>
      </c>
      <c r="SG138" s="663">
        <f t="shared" ref="SG138" si="3748">SUM(SG139:SG140)</f>
        <v>0</v>
      </c>
      <c r="SH138" s="663">
        <f t="shared" ref="SH138" si="3749">SUM(SH139:SH140)</f>
        <v>0</v>
      </c>
      <c r="SI138" s="663">
        <f t="shared" ref="SI138" si="3750">SUM(SI139:SI140)</f>
        <v>0</v>
      </c>
      <c r="SJ138" s="663">
        <f t="shared" ref="SJ138" si="3751">SUM(SJ139:SJ140)</f>
        <v>0</v>
      </c>
      <c r="SK138" s="663">
        <f t="shared" ref="SK138" si="3752">SUM(SK139:SK140)</f>
        <v>0</v>
      </c>
      <c r="SL138" s="663">
        <f t="shared" ref="SL138" si="3753">SUM(SL139:SL140)</f>
        <v>0</v>
      </c>
      <c r="SM138" s="663">
        <f t="shared" ref="SM138" si="3754">SUM(SM139:SM140)</f>
        <v>0</v>
      </c>
      <c r="SN138" s="663">
        <f t="shared" ref="SN138" si="3755">SUM(SN139:SN140)</f>
        <v>0</v>
      </c>
      <c r="SO138" s="663">
        <f t="shared" ref="SO138" si="3756">SUM(SO139:SO140)</f>
        <v>0</v>
      </c>
      <c r="SP138" s="663">
        <f t="shared" ref="SP138" si="3757">SUM(SP139:SP140)</f>
        <v>0</v>
      </c>
      <c r="SQ138" s="663">
        <f t="shared" ref="SQ138" si="3758">SUM(SQ139:SQ140)</f>
        <v>0</v>
      </c>
      <c r="SR138" s="663">
        <f t="shared" ref="SR138" si="3759">SUM(SR139:SR140)</f>
        <v>0</v>
      </c>
      <c r="SS138" s="663">
        <f t="shared" ref="SS138" si="3760">SUM(SS139:SS140)</f>
        <v>0</v>
      </c>
      <c r="ST138" s="663">
        <f t="shared" ref="ST138" si="3761">SUM(ST139:ST140)</f>
        <v>0</v>
      </c>
      <c r="SU138" s="663">
        <f t="shared" ref="SU138" si="3762">SUM(SU139:SU140)</f>
        <v>0</v>
      </c>
      <c r="SV138" s="663">
        <f t="shared" ref="SV138" si="3763">SUM(SV139:SV140)</f>
        <v>0</v>
      </c>
      <c r="SW138" s="663">
        <f t="shared" ref="SW138" si="3764">SUM(SW139:SW140)</f>
        <v>0</v>
      </c>
      <c r="SX138" s="663">
        <f t="shared" ref="SX138" si="3765">SUM(SX139:SX140)</f>
        <v>0</v>
      </c>
      <c r="SY138" s="663">
        <f t="shared" ref="SY138" si="3766">SUM(SY139:SY140)</f>
        <v>0</v>
      </c>
      <c r="SZ138" s="663">
        <f t="shared" ref="SZ138" si="3767">SUM(SZ139:SZ140)</f>
        <v>0</v>
      </c>
      <c r="TA138" s="663">
        <f t="shared" ref="TA138" si="3768">SUM(TA139:TA140)</f>
        <v>0</v>
      </c>
      <c r="TB138" s="663">
        <f t="shared" ref="TB138" si="3769">SUM(TB139:TB140)</f>
        <v>0</v>
      </c>
      <c r="TC138" s="663">
        <f t="shared" ref="TC138" si="3770">SUM(TC139:TC140)</f>
        <v>0</v>
      </c>
      <c r="TD138" s="663">
        <f t="shared" ref="TD138" si="3771">SUM(TD139:TD140)</f>
        <v>0</v>
      </c>
      <c r="TE138" s="663">
        <f t="shared" ref="TE138" si="3772">SUM(TE139:TE140)</f>
        <v>0</v>
      </c>
      <c r="TF138" s="474">
        <f t="shared" ref="TF138" si="3773">SUM(TF139:TF140)</f>
        <v>0</v>
      </c>
      <c r="TG138" s="474">
        <f t="shared" ref="TG138" si="3774">SUM(TG139:TG140)</f>
        <v>0</v>
      </c>
      <c r="TM138" s="625"/>
      <c r="TN138" s="625"/>
      <c r="TO138" s="625"/>
      <c r="TP138" s="625"/>
      <c r="TQ138" s="625"/>
      <c r="TR138" s="625"/>
      <c r="TS138" s="625"/>
      <c r="TT138" s="625"/>
      <c r="TU138" s="625"/>
      <c r="TV138" s="625"/>
      <c r="TW138" s="625"/>
      <c r="TX138" s="625"/>
      <c r="TY138" s="474">
        <f t="shared" ref="TY138" si="3775">SUM(BS138:BV138)</f>
        <v>11.801870689999999</v>
      </c>
      <c r="TZ138" s="474">
        <f t="shared" ref="TZ138" si="3776">SUM(BW138:BZ138)</f>
        <v>13.470135775999999</v>
      </c>
      <c r="UA138" s="474">
        <f t="shared" ref="UA138" si="3777">SUM(CA138:CD138)</f>
        <v>13.884365389999996</v>
      </c>
      <c r="UB138" s="474">
        <f t="shared" ref="UB138" si="3778">SUM(CE138:CH138)</f>
        <v>13.287379559999998</v>
      </c>
      <c r="UC138" s="474">
        <f t="shared" ref="UC138" si="3779">SUM(CI138:CL138)</f>
        <v>15.493002619999999</v>
      </c>
      <c r="UD138" s="474">
        <f t="shared" ref="UD138" si="3780">SUM(CM138:CP138)</f>
        <v>16.28133016</v>
      </c>
      <c r="UE138" s="474">
        <f t="shared" ref="UE138" si="3781">SUM(CQ138:CT138)</f>
        <v>17.300760079999996</v>
      </c>
      <c r="UF138" s="474">
        <f t="shared" ref="UF138" si="3782">SUM(CU138:CX138)</f>
        <v>17.496397159999997</v>
      </c>
      <c r="UG138" s="474">
        <f t="shared" ref="UG138" si="3783">SUM(CY138:DB138)</f>
        <v>18.794726367999992</v>
      </c>
      <c r="UH138" s="474">
        <f t="shared" ref="UH138" si="3784">SUM(DC138:DF138)</f>
        <v>21.317169579999998</v>
      </c>
      <c r="UI138" s="474">
        <f t="shared" si="3257"/>
        <v>21.631932290760332</v>
      </c>
      <c r="UJ138" s="474">
        <f t="shared" si="3258"/>
        <v>22.062055478667975</v>
      </c>
      <c r="UK138" s="474">
        <f t="shared" si="3258"/>
        <v>23.998911414468107</v>
      </c>
    </row>
    <row r="139" spans="3:557">
      <c r="E139" s="31"/>
      <c r="F139" s="59" t="s">
        <v>1354</v>
      </c>
      <c r="AQ139" s="625">
        <f t="shared" ref="AQ139:BJ139" si="3785">AQ$134*AQ147</f>
        <v>0.71128114999999992</v>
      </c>
      <c r="AR139" s="625">
        <f t="shared" si="3785"/>
        <v>0.8344650469999999</v>
      </c>
      <c r="AS139" s="625">
        <f t="shared" si="3785"/>
        <v>0.96761470050000009</v>
      </c>
      <c r="AT139" s="626">
        <f t="shared" si="3785"/>
        <v>0.90892492600000019</v>
      </c>
      <c r="AU139" s="625">
        <f t="shared" si="3785"/>
        <v>0.65887096000000001</v>
      </c>
      <c r="AV139" s="625">
        <f t="shared" si="3785"/>
        <v>0.87838425999999992</v>
      </c>
      <c r="AW139" s="625">
        <f t="shared" si="3785"/>
        <v>1.01854179</v>
      </c>
      <c r="AX139" s="626">
        <f t="shared" si="3785"/>
        <v>0.88842286000000026</v>
      </c>
      <c r="AY139" s="625">
        <f t="shared" si="3785"/>
        <v>1.0399849499999998</v>
      </c>
      <c r="AZ139" s="625">
        <f t="shared" si="3785"/>
        <v>1.096608</v>
      </c>
      <c r="BA139" s="625">
        <f t="shared" si="3785"/>
        <v>1.0727748400000001</v>
      </c>
      <c r="BB139" s="626">
        <f t="shared" si="3785"/>
        <v>1.1740475000000006</v>
      </c>
      <c r="BC139" s="625">
        <f t="shared" si="3785"/>
        <v>1.3332259200000001</v>
      </c>
      <c r="BD139" s="625">
        <f t="shared" si="3785"/>
        <v>1.4150043600000002</v>
      </c>
      <c r="BE139" s="625">
        <f t="shared" si="3785"/>
        <v>1.4712000600000001</v>
      </c>
      <c r="BF139" s="626">
        <f t="shared" si="3785"/>
        <v>1.4344039499999992</v>
      </c>
      <c r="BG139" s="625">
        <f t="shared" si="3785"/>
        <v>1.59895923</v>
      </c>
      <c r="BH139" s="625">
        <f t="shared" si="3785"/>
        <v>1.6704896999999999</v>
      </c>
      <c r="BI139" s="625">
        <f t="shared" si="3785"/>
        <v>1.8075756600000004</v>
      </c>
      <c r="BJ139" s="626">
        <f t="shared" si="3785"/>
        <v>2.0266375800000009</v>
      </c>
      <c r="BK139" s="625">
        <f t="shared" ref="BK139:BM140" si="3786">BK$134*BK147</f>
        <v>1.8268803200000003</v>
      </c>
      <c r="BL139" s="625">
        <f t="shared" si="3786"/>
        <v>1.8100089600000002</v>
      </c>
      <c r="BM139" s="625">
        <f t="shared" si="3786"/>
        <v>1.7713888000000004</v>
      </c>
      <c r="BN139" s="626">
        <f t="shared" ref="BN139:BV139" si="3787">BN$134*BN147</f>
        <v>1.7805395199999998</v>
      </c>
      <c r="BO139" s="625">
        <f t="shared" si="3787"/>
        <v>1.8252328799999999</v>
      </c>
      <c r="BP139" s="625">
        <f t="shared" si="3787"/>
        <v>1.8039950900000001</v>
      </c>
      <c r="BQ139" s="625">
        <f t="shared" si="3787"/>
        <v>1.82467333</v>
      </c>
      <c r="BR139" s="626">
        <f t="shared" si="3787"/>
        <v>1.8235195099999997</v>
      </c>
      <c r="BS139" s="625">
        <f t="shared" si="3787"/>
        <v>1.8540376599999997</v>
      </c>
      <c r="BT139" s="625">
        <f t="shared" si="3787"/>
        <v>1.82616676</v>
      </c>
      <c r="BU139" s="625">
        <f t="shared" si="3787"/>
        <v>1.7820088599999997</v>
      </c>
      <c r="BV139" s="626">
        <f t="shared" si="3787"/>
        <v>1.8460115850000001</v>
      </c>
      <c r="BW139" s="398">
        <f t="shared" ref="BW139:CL139" si="3788">BW$134*BW147</f>
        <v>1.8798162</v>
      </c>
      <c r="BX139" s="625">
        <f t="shared" si="3788"/>
        <v>2.1508872600000002</v>
      </c>
      <c r="BY139" s="625">
        <f t="shared" si="3788"/>
        <v>2.0447747999999999</v>
      </c>
      <c r="BZ139" s="626">
        <f t="shared" si="3788"/>
        <v>2.1447383999999992</v>
      </c>
      <c r="CA139" s="625">
        <f t="shared" si="3788"/>
        <v>1.9594543099999997</v>
      </c>
      <c r="CB139" s="625">
        <f t="shared" si="3788"/>
        <v>2.0339528999999996</v>
      </c>
      <c r="CC139" s="625">
        <f>CC$134*CC147</f>
        <v>1.9506009</v>
      </c>
      <c r="CD139" s="626">
        <f t="shared" si="3788"/>
        <v>2.1805653899999986</v>
      </c>
      <c r="CE139" s="625">
        <f t="shared" si="3788"/>
        <v>2.13673885</v>
      </c>
      <c r="CF139" s="625">
        <f t="shared" si="3788"/>
        <v>2.0891259200000003</v>
      </c>
      <c r="CG139" s="625">
        <f t="shared" si="3788"/>
        <v>2.0224185299999999</v>
      </c>
      <c r="CH139" s="626">
        <f t="shared" si="3788"/>
        <v>1.8302384299999988</v>
      </c>
      <c r="CI139" s="625">
        <f t="shared" si="3788"/>
        <v>2.10960736</v>
      </c>
      <c r="CJ139" s="625">
        <f t="shared" si="3788"/>
        <v>2.1893523899999998</v>
      </c>
      <c r="CK139" s="625">
        <f t="shared" si="3788"/>
        <v>2.2195008000000001</v>
      </c>
      <c r="CL139" s="626">
        <f t="shared" si="3788"/>
        <v>2.38505988</v>
      </c>
      <c r="CM139" s="625">
        <f t="shared" ref="CM139:CZ139" si="3789">CM$134*CM147</f>
        <v>2.3084577600000005</v>
      </c>
      <c r="CN139" s="625">
        <f t="shared" si="3789"/>
        <v>2.32150912</v>
      </c>
      <c r="CO139" s="625">
        <f t="shared" si="3789"/>
        <v>2.3334066</v>
      </c>
      <c r="CP139" s="626">
        <f t="shared" si="3789"/>
        <v>2.7361423600000006</v>
      </c>
      <c r="CQ139" s="625">
        <f t="shared" ref="CQ139" si="3790">CQ$134*CQ147</f>
        <v>2.6560186799999999</v>
      </c>
      <c r="CR139" s="625">
        <f t="shared" si="3789"/>
        <v>2.6903786000000003</v>
      </c>
      <c r="CS139" s="625">
        <f t="shared" si="3789"/>
        <v>2.6462808400000002</v>
      </c>
      <c r="CT139" s="626">
        <f t="shared" si="3789"/>
        <v>2.5382193200000014</v>
      </c>
      <c r="CU139" s="398">
        <f t="shared" si="3789"/>
        <v>2.7218046800000004</v>
      </c>
      <c r="CV139" s="625">
        <f t="shared" si="3789"/>
        <v>2.8290827599999999</v>
      </c>
      <c r="CW139" s="625">
        <f t="shared" si="3789"/>
        <v>2.4458812000000001</v>
      </c>
      <c r="CX139" s="625">
        <f t="shared" si="3789"/>
        <v>2.6532122399999998</v>
      </c>
      <c r="CY139" s="398">
        <f t="shared" si="3789"/>
        <v>2.8412406400000001</v>
      </c>
      <c r="CZ139" s="625">
        <f t="shared" si="3789"/>
        <v>2.8552036800000002</v>
      </c>
      <c r="DA139" s="625">
        <f t="shared" ref="DA139" si="3791">DA$134*DA147</f>
        <v>2.9776700800000007</v>
      </c>
      <c r="DB139" s="625">
        <f t="shared" ref="DB139" si="3792">DB$134*DB147</f>
        <v>2.766153823999999</v>
      </c>
      <c r="DC139" s="398">
        <f t="shared" ref="DC139:DD141" si="3793">DC$134*DC147</f>
        <v>3.1269198800000004</v>
      </c>
      <c r="DD139" s="625">
        <f t="shared" si="3793"/>
        <v>3.0767808400000005</v>
      </c>
      <c r="DE139" s="625">
        <f t="shared" ref="DE139" si="3794">DE$134*DE147</f>
        <v>2.8122948000000005</v>
      </c>
      <c r="DF139" s="626">
        <f t="shared" ref="DF139" si="3795">DF$134*DF147</f>
        <v>3.95967292</v>
      </c>
      <c r="DG139" s="625">
        <f t="shared" ref="DG139:DJ139" si="3796">DG$134*DG147</f>
        <v>3.9831943200000004</v>
      </c>
      <c r="DH139" s="625">
        <f t="shared" si="3796"/>
        <v>2.647337528967491</v>
      </c>
      <c r="DI139" s="625">
        <f t="shared" si="3796"/>
        <v>2.9885654386828828</v>
      </c>
      <c r="DJ139" s="625">
        <f t="shared" si="3796"/>
        <v>3.5403932232006832</v>
      </c>
      <c r="DK139" s="398">
        <f t="shared" ref="DK139:DN139" si="3797">DK$134*DK147</f>
        <v>2.5990872668847831</v>
      </c>
      <c r="DL139" s="625">
        <f t="shared" si="3797"/>
        <v>3.1005654939097673</v>
      </c>
      <c r="DM139" s="625">
        <f t="shared" si="3797"/>
        <v>3.5484727006639885</v>
      </c>
      <c r="DN139" s="626">
        <f t="shared" si="3797"/>
        <v>4.0067471051239369</v>
      </c>
      <c r="DO139" s="625">
        <f t="shared" ref="DO139:DR139" si="3798">DO$134*DO147</f>
        <v>3.2743849927486957</v>
      </c>
      <c r="DP139" s="625">
        <f t="shared" si="3798"/>
        <v>3.5684089618101273</v>
      </c>
      <c r="DQ139" s="625">
        <f t="shared" si="3798"/>
        <v>3.895713054835297</v>
      </c>
      <c r="DR139" s="625">
        <f t="shared" si="3798"/>
        <v>4.260812624648449</v>
      </c>
      <c r="TE139" s="209"/>
      <c r="TM139" s="625">
        <f t="shared" si="3235"/>
        <v>0</v>
      </c>
      <c r="TN139" s="625">
        <f t="shared" si="3236"/>
        <v>0</v>
      </c>
      <c r="TO139" s="625">
        <f t="shared" si="3237"/>
        <v>0</v>
      </c>
      <c r="TP139" s="625">
        <f t="shared" si="3238"/>
        <v>0</v>
      </c>
      <c r="TQ139" s="625">
        <f t="shared" si="3239"/>
        <v>0</v>
      </c>
      <c r="TR139" s="625">
        <f t="shared" si="3240"/>
        <v>3.4222858234999998</v>
      </c>
      <c r="TS139" s="625">
        <f t="shared" si="3241"/>
        <v>3.4442198700000004</v>
      </c>
      <c r="TT139" s="625">
        <f t="shared" si="3242"/>
        <v>4.3834152900000003</v>
      </c>
      <c r="TU139" s="625">
        <f t="shared" si="3243"/>
        <v>5.6538342899999998</v>
      </c>
      <c r="TV139" s="625">
        <f t="shared" si="3244"/>
        <v>7.1036621700000016</v>
      </c>
      <c r="TW139" s="625">
        <f t="shared" si="3245"/>
        <v>7.1888176000000001</v>
      </c>
      <c r="TX139" s="625">
        <f t="shared" si="3246"/>
        <v>7.2774208099999997</v>
      </c>
      <c r="TY139" s="625">
        <f t="shared" si="3247"/>
        <v>7.3082248649999997</v>
      </c>
      <c r="TZ139" s="625">
        <f t="shared" si="3248"/>
        <v>8.2202166599999984</v>
      </c>
      <c r="UA139" s="625">
        <f t="shared" si="3249"/>
        <v>8.1245734999999968</v>
      </c>
      <c r="UB139" s="625">
        <f t="shared" si="3250"/>
        <v>8.0785217299999985</v>
      </c>
      <c r="UC139" s="625">
        <f t="shared" si="3251"/>
        <v>8.9035204300000004</v>
      </c>
      <c r="UD139" s="625">
        <f t="shared" si="3252"/>
        <v>9.6995158400000001</v>
      </c>
      <c r="UE139" s="625">
        <f t="shared" si="3253"/>
        <v>10.53089744</v>
      </c>
      <c r="UF139" s="625">
        <f t="shared" si="3254"/>
        <v>10.649980880000001</v>
      </c>
      <c r="UG139" s="625">
        <f t="shared" si="3255"/>
        <v>11.440268224</v>
      </c>
      <c r="UH139" s="625">
        <f t="shared" si="3256"/>
        <v>12.97566844</v>
      </c>
      <c r="UI139" s="625">
        <f t="shared" si="3257"/>
        <v>13.159490510851057</v>
      </c>
      <c r="UJ139" s="625">
        <f t="shared" si="3258"/>
        <v>13.254872566582476</v>
      </c>
      <c r="UK139" s="625">
        <f t="shared" si="3258"/>
        <v>14.999319634042568</v>
      </c>
    </row>
    <row r="140" spans="3:557">
      <c r="E140" s="31"/>
      <c r="F140" s="2" t="s">
        <v>1355</v>
      </c>
      <c r="AQ140" s="625">
        <f t="shared" ref="AQ140:BJ140" si="3799">AQ$134*AQ148</f>
        <v>0.79663488799999982</v>
      </c>
      <c r="AR140" s="625">
        <f t="shared" si="3799"/>
        <v>0.86655985649999978</v>
      </c>
      <c r="AS140" s="625">
        <f t="shared" si="3799"/>
        <v>0.93177711899999982</v>
      </c>
      <c r="AT140" s="626">
        <f t="shared" si="3799"/>
        <v>0.64923208999999982</v>
      </c>
      <c r="AU140" s="625">
        <f t="shared" si="3799"/>
        <v>0.68881963999999996</v>
      </c>
      <c r="AV140" s="625">
        <f t="shared" si="3799"/>
        <v>0.64189618999999976</v>
      </c>
      <c r="AW140" s="625">
        <f t="shared" si="3799"/>
        <v>0.67902785999999982</v>
      </c>
      <c r="AX140" s="626">
        <f t="shared" si="3799"/>
        <v>0.64923209000000015</v>
      </c>
      <c r="AY140" s="625">
        <f t="shared" si="3799"/>
        <v>0.57378479999999998</v>
      </c>
      <c r="AZ140" s="625">
        <f t="shared" si="3799"/>
        <v>0.54830400000000012</v>
      </c>
      <c r="BA140" s="625">
        <f t="shared" si="3799"/>
        <v>0.4844789599999999</v>
      </c>
      <c r="BB140" s="626">
        <f t="shared" si="3799"/>
        <v>0.5302150000000001</v>
      </c>
      <c r="BC140" s="625">
        <f t="shared" si="3799"/>
        <v>0.95825612999999998</v>
      </c>
      <c r="BD140" s="625">
        <f t="shared" si="3799"/>
        <v>0.94333623999999994</v>
      </c>
      <c r="BE140" s="625">
        <f t="shared" si="3799"/>
        <v>0.90868238999999984</v>
      </c>
      <c r="BF140" s="626">
        <f t="shared" si="3799"/>
        <v>0.81965939999999959</v>
      </c>
      <c r="BG140" s="625">
        <f t="shared" si="3799"/>
        <v>0.87215957999999982</v>
      </c>
      <c r="BH140" s="625">
        <f t="shared" si="3799"/>
        <v>0.91117619999999977</v>
      </c>
      <c r="BI140" s="625">
        <f t="shared" si="3799"/>
        <v>0.9569518199999999</v>
      </c>
      <c r="BJ140" s="626">
        <f t="shared" si="3799"/>
        <v>1.1054386800000002</v>
      </c>
      <c r="BK140" s="625">
        <f t="shared" si="3786"/>
        <v>1.08471019</v>
      </c>
      <c r="BL140" s="625">
        <f t="shared" si="3786"/>
        <v>1.0746928199999999</v>
      </c>
      <c r="BM140" s="625">
        <f t="shared" si="3786"/>
        <v>1.0517620999999999</v>
      </c>
      <c r="BN140" s="626">
        <f t="shared" ref="BN140:BV140" si="3800">BN$134*BN148</f>
        <v>1.0015534799999997</v>
      </c>
      <c r="BO140" s="625">
        <f t="shared" si="3800"/>
        <v>1.1775696</v>
      </c>
      <c r="BP140" s="625">
        <f t="shared" si="3800"/>
        <v>1.1638677999999998</v>
      </c>
      <c r="BQ140" s="625">
        <f t="shared" si="3800"/>
        <v>1.2360690299999997</v>
      </c>
      <c r="BR140" s="626">
        <f t="shared" si="3800"/>
        <v>1.1764641999999996</v>
      </c>
      <c r="BS140" s="625">
        <f t="shared" si="3800"/>
        <v>1.1853683399999997</v>
      </c>
      <c r="BT140" s="625">
        <f t="shared" si="3800"/>
        <v>1.1076749199999998</v>
      </c>
      <c r="BU140" s="625">
        <f t="shared" si="3800"/>
        <v>1.0808906199999995</v>
      </c>
      <c r="BV140" s="626">
        <f t="shared" si="3800"/>
        <v>1.1197119449999997</v>
      </c>
      <c r="BW140" s="398">
        <f t="shared" ref="BW140:CB141" si="3801">BW$134*BW148</f>
        <v>1.2782750159999998</v>
      </c>
      <c r="BX140" s="625">
        <f t="shared" si="3801"/>
        <v>1.3182857399999999</v>
      </c>
      <c r="BY140" s="625">
        <f t="shared" si="3801"/>
        <v>1.2950240399999997</v>
      </c>
      <c r="BZ140" s="626">
        <f t="shared" si="3801"/>
        <v>1.3583343199999993</v>
      </c>
      <c r="CA140" s="625">
        <f t="shared" si="3801"/>
        <v>1.3513477999999999</v>
      </c>
      <c r="CB140" s="625">
        <f t="shared" si="3801"/>
        <v>1.5593638899999998</v>
      </c>
      <c r="CC140" s="625">
        <f>CC$134*CC148</f>
        <v>1.3452419999999998</v>
      </c>
      <c r="CD140" s="626">
        <f t="shared" ref="CD140:CL140" si="3802">CD$134*CD148</f>
        <v>1.503838199999999</v>
      </c>
      <c r="CE140" s="625">
        <f t="shared" si="3802"/>
        <v>1.3999323499999998</v>
      </c>
      <c r="CF140" s="625">
        <f t="shared" si="3802"/>
        <v>1.4176211599999995</v>
      </c>
      <c r="CG140" s="625">
        <f t="shared" si="3802"/>
        <v>1.2552942599999999</v>
      </c>
      <c r="CH140" s="626">
        <f t="shared" si="3802"/>
        <v>1.1360100599999989</v>
      </c>
      <c r="CI140" s="625">
        <f t="shared" si="3802"/>
        <v>1.4315192799999992</v>
      </c>
      <c r="CJ140" s="625">
        <f t="shared" si="3802"/>
        <v>1.4344032899999997</v>
      </c>
      <c r="CK140" s="625">
        <f t="shared" si="3802"/>
        <v>1.8495840000000001</v>
      </c>
      <c r="CL140" s="626">
        <f t="shared" si="3802"/>
        <v>1.8739756199999991</v>
      </c>
      <c r="CM140" s="625">
        <f t="shared" ref="CM140:CZ140" si="3803">CM$134*CM148</f>
        <v>1.5664534799999996</v>
      </c>
      <c r="CN140" s="625">
        <f t="shared" si="3803"/>
        <v>1.5753097599999992</v>
      </c>
      <c r="CO140" s="625">
        <f t="shared" si="3803"/>
        <v>1.5833830499999992</v>
      </c>
      <c r="CP140" s="626">
        <f t="shared" si="3803"/>
        <v>1.8566680299999994</v>
      </c>
      <c r="CQ140" s="625">
        <f t="shared" ref="CQ140" si="3804">CQ$134*CQ148</f>
        <v>1.707440579999999</v>
      </c>
      <c r="CR140" s="625">
        <f t="shared" si="3803"/>
        <v>1.729529099999999</v>
      </c>
      <c r="CS140" s="625">
        <f t="shared" si="3803"/>
        <v>1.7011805399999991</v>
      </c>
      <c r="CT140" s="626">
        <f t="shared" si="3803"/>
        <v>1.6317124199999999</v>
      </c>
      <c r="CU140" s="398">
        <f t="shared" si="3803"/>
        <v>1.7497315799999993</v>
      </c>
      <c r="CV140" s="625">
        <f t="shared" si="3803"/>
        <v>1.8186960599999991</v>
      </c>
      <c r="CW140" s="625">
        <f t="shared" si="3803"/>
        <v>1.572352199999999</v>
      </c>
      <c r="CX140" s="625">
        <f t="shared" si="3803"/>
        <v>1.705636439999999</v>
      </c>
      <c r="CY140" s="398">
        <f t="shared" si="3803"/>
        <v>1.8265118399999991</v>
      </c>
      <c r="CZ140" s="625">
        <f t="shared" si="3803"/>
        <v>1.8354880799999991</v>
      </c>
      <c r="DA140" s="625">
        <f t="shared" ref="DA140" si="3805">DA$134*DA148</f>
        <v>1.9142164799999992</v>
      </c>
      <c r="DB140" s="625">
        <f t="shared" ref="DB140" si="3806">DB$134*DB148</f>
        <v>1.7782417439999982</v>
      </c>
      <c r="DC140" s="398">
        <f t="shared" ref="DC140" si="3807">DC$134*DC148</f>
        <v>2.010162779999999</v>
      </c>
      <c r="DD140" s="625">
        <f t="shared" si="3793"/>
        <v>1.9779305399999993</v>
      </c>
      <c r="DE140" s="625">
        <f t="shared" ref="DE140" si="3808">DE$134*DE148</f>
        <v>1.8079037999999992</v>
      </c>
      <c r="DF140" s="626">
        <f t="shared" ref="DF140" si="3809">DF$134*DF148</f>
        <v>2.5455040199999988</v>
      </c>
      <c r="DG140" s="625">
        <f t="shared" ref="DG140:DJ140" si="3810">DG$134*DG148</f>
        <v>2.5606249199999986</v>
      </c>
      <c r="DH140" s="625">
        <f t="shared" si="3810"/>
        <v>2.6473375289674914</v>
      </c>
      <c r="DI140" s="625">
        <f t="shared" si="3810"/>
        <v>1.4942827193414419</v>
      </c>
      <c r="DJ140" s="625">
        <f t="shared" si="3810"/>
        <v>1.770196611600342</v>
      </c>
      <c r="DK140" s="398">
        <f t="shared" ref="DK140:DN140" si="3811">DK$134*DK148</f>
        <v>1.7868724959832882</v>
      </c>
      <c r="DL140" s="625">
        <f t="shared" si="3811"/>
        <v>2.1316387770629652</v>
      </c>
      <c r="DM140" s="625">
        <f t="shared" si="3811"/>
        <v>2.2960705710178746</v>
      </c>
      <c r="DN140" s="626">
        <f t="shared" si="3811"/>
        <v>2.5926010680213709</v>
      </c>
      <c r="DO140" s="625">
        <f t="shared" ref="DO140:DR140" si="3812">DO$134*DO148</f>
        <v>1.9646309956492163</v>
      </c>
      <c r="DP140" s="625">
        <f t="shared" si="3812"/>
        <v>2.1410453770860753</v>
      </c>
      <c r="DQ140" s="625">
        <f t="shared" si="3812"/>
        <v>2.3374278329011773</v>
      </c>
      <c r="DR140" s="625">
        <f t="shared" si="3812"/>
        <v>2.556487574789069</v>
      </c>
      <c r="TE140" s="209"/>
      <c r="TM140" s="625">
        <f t="shared" si="3235"/>
        <v>0</v>
      </c>
      <c r="TN140" s="625">
        <f t="shared" si="3236"/>
        <v>0</v>
      </c>
      <c r="TO140" s="625">
        <f t="shared" si="3237"/>
        <v>0</v>
      </c>
      <c r="TP140" s="625">
        <f t="shared" si="3238"/>
        <v>0</v>
      </c>
      <c r="TQ140" s="625">
        <f t="shared" si="3239"/>
        <v>0</v>
      </c>
      <c r="TR140" s="625">
        <f t="shared" si="3240"/>
        <v>3.2442039534999996</v>
      </c>
      <c r="TS140" s="625">
        <f t="shared" si="3241"/>
        <v>2.6589757799999996</v>
      </c>
      <c r="TT140" s="625">
        <f t="shared" si="3242"/>
        <v>2.13678276</v>
      </c>
      <c r="TU140" s="625">
        <f t="shared" si="3243"/>
        <v>3.629934159999999</v>
      </c>
      <c r="TV140" s="625">
        <f t="shared" si="3244"/>
        <v>3.8457262799999996</v>
      </c>
      <c r="TW140" s="625">
        <f t="shared" si="3245"/>
        <v>4.2127185899999997</v>
      </c>
      <c r="TX140" s="625">
        <f t="shared" si="3246"/>
        <v>4.7539706299999995</v>
      </c>
      <c r="TY140" s="625">
        <f t="shared" si="3247"/>
        <v>4.493645824999998</v>
      </c>
      <c r="TZ140" s="625">
        <f t="shared" si="3248"/>
        <v>5.2499191159999983</v>
      </c>
      <c r="UA140" s="625">
        <f t="shared" si="3249"/>
        <v>5.759791889999998</v>
      </c>
      <c r="UB140" s="625">
        <f t="shared" si="3250"/>
        <v>5.2088578299999977</v>
      </c>
      <c r="UC140" s="625">
        <f t="shared" si="3251"/>
        <v>6.5894821899999982</v>
      </c>
      <c r="UD140" s="625">
        <f t="shared" si="3252"/>
        <v>6.5818143199999977</v>
      </c>
      <c r="UE140" s="625">
        <f t="shared" si="3253"/>
        <v>6.7698626399999977</v>
      </c>
      <c r="UF140" s="625">
        <f t="shared" si="3254"/>
        <v>6.846416279999997</v>
      </c>
      <c r="UG140" s="625">
        <f t="shared" si="3255"/>
        <v>7.3544581439999952</v>
      </c>
      <c r="UH140" s="625">
        <f t="shared" si="3256"/>
        <v>8.3415011399999965</v>
      </c>
      <c r="UI140" s="625">
        <f t="shared" si="3257"/>
        <v>8.4724417799092731</v>
      </c>
      <c r="UJ140" s="625">
        <f t="shared" si="3258"/>
        <v>8.8071829120854979</v>
      </c>
      <c r="UK140" s="625">
        <f t="shared" si="3258"/>
        <v>8.9995917804255381</v>
      </c>
    </row>
    <row r="141" spans="3:557" s="1" customFormat="1">
      <c r="E141" s="1" t="s">
        <v>1136</v>
      </c>
      <c r="F141" s="606"/>
      <c r="K141" s="1393"/>
      <c r="N141" s="606"/>
      <c r="S141" s="1393"/>
      <c r="V141" s="606"/>
      <c r="Z141" s="606"/>
      <c r="AD141" s="606"/>
      <c r="AH141" s="606"/>
      <c r="AL141" s="606"/>
      <c r="AP141" s="606"/>
      <c r="AQ141" s="474"/>
      <c r="AR141" s="474"/>
      <c r="AS141" s="474"/>
      <c r="AT141" s="663"/>
      <c r="AU141" s="474"/>
      <c r="AV141" s="474"/>
      <c r="AW141" s="474"/>
      <c r="AX141" s="663"/>
      <c r="AY141" s="474"/>
      <c r="AZ141" s="474"/>
      <c r="BA141" s="474"/>
      <c r="BB141" s="663"/>
      <c r="BC141" s="474"/>
      <c r="BD141" s="474"/>
      <c r="BE141" s="474"/>
      <c r="BF141" s="663"/>
      <c r="BG141" s="474"/>
      <c r="BH141" s="474"/>
      <c r="BI141" s="474"/>
      <c r="BJ141" s="663"/>
      <c r="BK141" s="474"/>
      <c r="BL141" s="474"/>
      <c r="BM141" s="474"/>
      <c r="BN141" s="663"/>
      <c r="BO141" s="474"/>
      <c r="BP141" s="474"/>
      <c r="BQ141" s="474"/>
      <c r="BR141" s="663"/>
      <c r="BS141" s="474"/>
      <c r="BT141" s="474"/>
      <c r="BU141" s="474"/>
      <c r="BV141" s="663"/>
      <c r="BW141" s="664">
        <f t="shared" si="3801"/>
        <v>3.7596324E-2</v>
      </c>
      <c r="BX141" s="474">
        <f t="shared" si="3801"/>
        <v>0.13876692000000002</v>
      </c>
      <c r="BY141" s="474">
        <f t="shared" si="3801"/>
        <v>0.13631831999999999</v>
      </c>
      <c r="BZ141" s="663">
        <f t="shared" si="3801"/>
        <v>0.14298255999999995</v>
      </c>
      <c r="CA141" s="474">
        <f t="shared" si="3801"/>
        <v>0.13513477999999998</v>
      </c>
      <c r="CB141" s="474">
        <f t="shared" si="3801"/>
        <v>0.13559685999999999</v>
      </c>
      <c r="CC141" s="474">
        <f>CC$134*CC149</f>
        <v>0.13452420000000001</v>
      </c>
      <c r="CD141" s="663">
        <f t="shared" ref="CD141:CL141" si="3813">CD$134*CD149</f>
        <v>0.15038381999999992</v>
      </c>
      <c r="CE141" s="474">
        <f t="shared" si="3813"/>
        <v>0.1473613</v>
      </c>
      <c r="CF141" s="474">
        <f t="shared" si="3813"/>
        <v>0.14922328000000001</v>
      </c>
      <c r="CG141" s="474">
        <f t="shared" si="3813"/>
        <v>0.13947714000000003</v>
      </c>
      <c r="CH141" s="663">
        <f t="shared" si="3813"/>
        <v>0.12622333999999991</v>
      </c>
      <c r="CI141" s="474">
        <f t="shared" si="3813"/>
        <v>0.15068623999999997</v>
      </c>
      <c r="CJ141" s="474">
        <f t="shared" si="3813"/>
        <v>0.15098982</v>
      </c>
      <c r="CK141" s="474">
        <f t="shared" si="3813"/>
        <v>0.14796672000000002</v>
      </c>
      <c r="CL141" s="663">
        <f t="shared" si="3813"/>
        <v>0.17036141999999999</v>
      </c>
      <c r="CM141" s="474">
        <f t="shared" ref="CM141:CZ141" si="3814">CM$134*CM149</f>
        <v>0.16488984000000004</v>
      </c>
      <c r="CN141" s="474">
        <f t="shared" si="3814"/>
        <v>0.16582207999999998</v>
      </c>
      <c r="CO141" s="474">
        <f t="shared" si="3814"/>
        <v>0.16667189999999998</v>
      </c>
      <c r="CP141" s="663">
        <f t="shared" si="3814"/>
        <v>0.19543874000000003</v>
      </c>
      <c r="CQ141" s="474">
        <f t="shared" ref="CQ141" si="3815">CQ$134*CQ149</f>
        <v>0.18971562</v>
      </c>
      <c r="CR141" s="474">
        <f t="shared" si="3814"/>
        <v>0.1921699</v>
      </c>
      <c r="CS141" s="474">
        <f t="shared" si="3814"/>
        <v>0.18902006000000002</v>
      </c>
      <c r="CT141" s="663">
        <f t="shared" si="3814"/>
        <v>0.1813013800000001</v>
      </c>
      <c r="CU141" s="664">
        <f t="shared" si="3814"/>
        <v>0.19441462000000001</v>
      </c>
      <c r="CV141" s="474">
        <f t="shared" si="3814"/>
        <v>0.20207733999999999</v>
      </c>
      <c r="CW141" s="474">
        <f t="shared" si="3814"/>
        <v>0.17470579999999999</v>
      </c>
      <c r="CX141" s="474">
        <f t="shared" si="3814"/>
        <v>0.18951515999999999</v>
      </c>
      <c r="CY141" s="664">
        <f t="shared" si="3814"/>
        <v>0.20294576</v>
      </c>
      <c r="CZ141" s="474">
        <f t="shared" si="3814"/>
        <v>0.20394312000000001</v>
      </c>
      <c r="DA141" s="474">
        <f t="shared" ref="DA141" si="3816">DA$134*DA149</f>
        <v>0.21269072000000003</v>
      </c>
      <c r="DB141" s="474">
        <f t="shared" ref="DB141" si="3817">DB$134*DB149</f>
        <v>0.19758241599999993</v>
      </c>
      <c r="DC141" s="664">
        <f t="shared" ref="DC141" si="3818">DC$134*DC149</f>
        <v>0.22335142000000002</v>
      </c>
      <c r="DD141" s="474">
        <f t="shared" si="3793"/>
        <v>0.21977006000000004</v>
      </c>
      <c r="DE141" s="474">
        <f t="shared" ref="DE141" si="3819">DE$134*DE149</f>
        <v>0.20087820000000001</v>
      </c>
      <c r="DF141" s="663">
        <f t="shared" ref="DF141" si="3820">DF$134*DF149</f>
        <v>0.28283377999999998</v>
      </c>
      <c r="DG141" s="474">
        <f t="shared" ref="DG141:DJ141" si="3821">DG$134*DG149</f>
        <v>0.28451388</v>
      </c>
      <c r="DH141" s="474">
        <f t="shared" si="3821"/>
        <v>0.26473375289674911</v>
      </c>
      <c r="DI141" s="474">
        <f t="shared" si="3821"/>
        <v>0.29885654386828825</v>
      </c>
      <c r="DJ141" s="474">
        <f t="shared" si="3821"/>
        <v>0.35403932232006829</v>
      </c>
      <c r="DK141" s="664">
        <f t="shared" ref="DK141:DN141" si="3822">DK$134*DK149</f>
        <v>0.32488590836059789</v>
      </c>
      <c r="DL141" s="474">
        <f t="shared" si="3822"/>
        <v>0.38757068673872092</v>
      </c>
      <c r="DM141" s="474">
        <f t="shared" si="3822"/>
        <v>0.41746737654870453</v>
      </c>
      <c r="DN141" s="663">
        <f t="shared" si="3822"/>
        <v>0.47138201236752197</v>
      </c>
      <c r="DO141" s="474">
        <f t="shared" ref="DO141:DR141" si="3823">DO$134*DO149</f>
        <v>0.43658466569982607</v>
      </c>
      <c r="DP141" s="474">
        <f t="shared" si="3823"/>
        <v>0.47578786157468367</v>
      </c>
      <c r="DQ141" s="474">
        <f t="shared" si="3823"/>
        <v>0.51942840731137296</v>
      </c>
      <c r="DR141" s="474">
        <f t="shared" si="3823"/>
        <v>0.56810834995312665</v>
      </c>
      <c r="DS141" s="2"/>
      <c r="DT141" s="2"/>
      <c r="DU141" s="2"/>
      <c r="DV141" s="2"/>
      <c r="DW141" s="2"/>
      <c r="DX141" s="2"/>
      <c r="DY141" s="2"/>
      <c r="DZ141" s="2"/>
      <c r="EA141" s="2"/>
      <c r="EB141" s="2"/>
      <c r="EC141" s="2"/>
      <c r="ED141" s="2"/>
      <c r="EE141" s="2"/>
      <c r="EF141" s="2"/>
      <c r="EG141" s="2"/>
      <c r="EH141" s="2"/>
      <c r="EI141" s="2"/>
      <c r="EJ141" s="2"/>
      <c r="EK141" s="2"/>
      <c r="EL141" s="2"/>
      <c r="EM141" s="2"/>
      <c r="EN141" s="2"/>
      <c r="EO141" s="2"/>
      <c r="EP141" s="2"/>
      <c r="EQ141" s="2"/>
      <c r="ER141" s="2"/>
      <c r="ES141" s="2"/>
      <c r="ET141" s="2"/>
      <c r="EU141" s="2"/>
      <c r="EV141" s="2"/>
      <c r="EW141" s="2"/>
      <c r="EX141" s="2"/>
      <c r="EY141" s="2"/>
      <c r="EZ141" s="2"/>
      <c r="FA141" s="2"/>
      <c r="FB141" s="2"/>
      <c r="FC141" s="2"/>
      <c r="FD141" s="2"/>
      <c r="FE141" s="2"/>
      <c r="FF141" s="2"/>
      <c r="FG141" s="2"/>
      <c r="FH141" s="2"/>
      <c r="FI141" s="2"/>
      <c r="FJ141" s="2"/>
      <c r="FK141" s="2"/>
      <c r="FL141" s="2"/>
      <c r="FM141" s="2"/>
      <c r="FN141" s="2"/>
      <c r="FO141" s="2"/>
      <c r="FP141" s="2"/>
      <c r="FQ141" s="2"/>
      <c r="FR141" s="2"/>
      <c r="FS141" s="2"/>
      <c r="FT141" s="2"/>
      <c r="FU141" s="2"/>
      <c r="FV141" s="2"/>
      <c r="FW141" s="2"/>
      <c r="FX141" s="2"/>
      <c r="FY141" s="2"/>
      <c r="FZ141" s="2"/>
      <c r="GA141" s="2"/>
      <c r="GB141" s="2"/>
      <c r="GC141" s="2"/>
      <c r="GD141" s="2"/>
      <c r="GE141" s="2"/>
      <c r="GF141" s="2"/>
      <c r="GG141" s="2"/>
      <c r="GH141" s="2"/>
      <c r="GI141" s="2"/>
      <c r="GJ141" s="2"/>
      <c r="GK141" s="2"/>
      <c r="GL141" s="2"/>
      <c r="GM141" s="2"/>
      <c r="GN141" s="2"/>
      <c r="GO141" s="2"/>
      <c r="GP141" s="2"/>
      <c r="GQ141" s="2"/>
      <c r="GR141" s="2"/>
      <c r="GS141" s="2"/>
      <c r="GT141" s="2"/>
      <c r="GU141" s="2"/>
      <c r="GV141" s="2"/>
      <c r="GW141" s="2"/>
      <c r="GX141" s="2"/>
      <c r="GY141" s="2"/>
      <c r="GZ141" s="2"/>
      <c r="HA141" s="2"/>
      <c r="HB141" s="2"/>
      <c r="HC141" s="2"/>
      <c r="HD141" s="2"/>
      <c r="HE141" s="2"/>
      <c r="HF141" s="2"/>
      <c r="HG141" s="2"/>
      <c r="HH141" s="2"/>
      <c r="HI141" s="2"/>
      <c r="HJ141" s="2"/>
      <c r="HK141" s="2"/>
      <c r="HL141" s="2"/>
      <c r="HM141" s="2"/>
      <c r="HN141" s="2"/>
      <c r="HO141" s="2"/>
      <c r="HP141" s="2"/>
      <c r="HQ141" s="2"/>
      <c r="HR141" s="2"/>
      <c r="HS141" s="2"/>
      <c r="HT141" s="2"/>
      <c r="HU141" s="2"/>
      <c r="HV141" s="2"/>
      <c r="HW141" s="2"/>
      <c r="HX141" s="2"/>
      <c r="HY141" s="2"/>
      <c r="HZ141" s="2"/>
      <c r="IA141" s="2"/>
      <c r="IB141" s="2"/>
      <c r="IC141" s="2"/>
      <c r="ID141" s="2"/>
      <c r="IE141" s="2"/>
      <c r="IF141" s="2"/>
      <c r="IG141" s="2"/>
      <c r="IH141" s="2"/>
      <c r="II141" s="2"/>
      <c r="IJ141" s="2"/>
      <c r="IK141" s="2"/>
      <c r="IL141" s="2"/>
      <c r="IM141" s="2"/>
      <c r="IN141" s="2"/>
      <c r="IO141" s="2"/>
      <c r="IP141" s="2"/>
      <c r="IQ141" s="2"/>
      <c r="IR141" s="2"/>
      <c r="IS141" s="2"/>
      <c r="IT141" s="2"/>
      <c r="IU141" s="2"/>
      <c r="IV141" s="2"/>
      <c r="IW141" s="2"/>
      <c r="IX141" s="2"/>
      <c r="IY141" s="2"/>
      <c r="IZ141" s="2"/>
      <c r="JA141" s="2"/>
      <c r="JB141" s="2"/>
      <c r="JC141" s="2"/>
      <c r="JD141" s="2"/>
      <c r="JE141" s="2"/>
      <c r="JF141" s="2"/>
      <c r="JG141" s="2"/>
      <c r="JH141" s="2"/>
      <c r="JI141" s="2"/>
      <c r="JJ141" s="2"/>
      <c r="JK141" s="2"/>
      <c r="JL141" s="2"/>
      <c r="JM141" s="2"/>
      <c r="JN141" s="2"/>
      <c r="JO141" s="2"/>
      <c r="JP141" s="2"/>
      <c r="JQ141" s="2"/>
      <c r="JR141" s="2"/>
      <c r="JS141" s="2"/>
      <c r="JT141" s="2"/>
      <c r="JU141" s="2"/>
      <c r="JV141" s="2"/>
      <c r="JW141" s="2"/>
      <c r="JX141" s="2"/>
      <c r="JY141" s="2"/>
      <c r="JZ141" s="2"/>
      <c r="KA141" s="2"/>
      <c r="KB141" s="2"/>
      <c r="KC141" s="2"/>
      <c r="KD141" s="2"/>
      <c r="KE141" s="2"/>
      <c r="KF141" s="2"/>
      <c r="KG141" s="2"/>
      <c r="KH141" s="2"/>
      <c r="KI141" s="2"/>
      <c r="KJ141" s="2"/>
      <c r="KK141" s="2"/>
      <c r="KL141" s="2"/>
      <c r="KM141" s="2"/>
      <c r="KN141" s="2"/>
      <c r="KO141" s="2"/>
      <c r="KP141" s="2"/>
      <c r="KQ141" s="2"/>
      <c r="KR141" s="2"/>
      <c r="KS141" s="2"/>
      <c r="KT141" s="2"/>
      <c r="KU141" s="2"/>
      <c r="KV141" s="2"/>
      <c r="KW141" s="2"/>
      <c r="KX141" s="2"/>
      <c r="KY141" s="2"/>
      <c r="KZ141" s="2"/>
      <c r="LA141" s="2"/>
      <c r="LB141" s="2"/>
      <c r="LC141" s="2"/>
      <c r="LD141" s="2"/>
      <c r="LE141" s="2"/>
      <c r="LF141" s="2"/>
      <c r="LG141" s="2"/>
      <c r="LH141" s="2"/>
      <c r="LI141" s="2"/>
      <c r="LJ141" s="2"/>
      <c r="LK141" s="2"/>
      <c r="LL141" s="2"/>
      <c r="LM141" s="2"/>
      <c r="LN141" s="2"/>
      <c r="LO141" s="2"/>
      <c r="LP141" s="2"/>
      <c r="LQ141" s="2"/>
      <c r="LR141" s="2"/>
      <c r="LS141" s="2"/>
      <c r="LT141" s="2"/>
      <c r="LU141" s="2"/>
      <c r="LV141" s="2"/>
      <c r="LW141" s="2"/>
      <c r="LX141" s="2"/>
      <c r="LY141" s="2"/>
      <c r="LZ141" s="2"/>
      <c r="MA141" s="2"/>
      <c r="MB141" s="2"/>
      <c r="MC141" s="2"/>
      <c r="MD141" s="2"/>
      <c r="ME141" s="2"/>
      <c r="MF141" s="2"/>
      <c r="MG141" s="2"/>
      <c r="MH141" s="2"/>
      <c r="MI141" s="2"/>
      <c r="MJ141" s="2"/>
      <c r="MK141" s="2"/>
      <c r="ML141" s="2"/>
      <c r="MM141" s="2"/>
      <c r="MN141" s="2"/>
      <c r="MO141" s="2"/>
      <c r="MP141" s="2"/>
      <c r="MQ141" s="2"/>
      <c r="MR141" s="2"/>
      <c r="MS141" s="2"/>
      <c r="MT141" s="2"/>
      <c r="MU141" s="2"/>
      <c r="MV141" s="2"/>
      <c r="MW141" s="2"/>
      <c r="MX141" s="2"/>
      <c r="MY141" s="2"/>
      <c r="MZ141" s="2"/>
      <c r="NA141" s="2"/>
      <c r="NB141" s="2"/>
      <c r="NC141" s="2"/>
      <c r="ND141" s="2"/>
      <c r="NE141" s="2"/>
      <c r="NF141" s="2"/>
      <c r="NG141" s="2"/>
      <c r="NH141" s="2"/>
      <c r="NI141" s="2"/>
      <c r="NJ141" s="2"/>
      <c r="NK141" s="2"/>
      <c r="NL141" s="2"/>
      <c r="NM141" s="2"/>
      <c r="NN141" s="2"/>
      <c r="NO141" s="2"/>
      <c r="NP141" s="2"/>
      <c r="NQ141" s="2"/>
      <c r="NR141" s="2"/>
      <c r="NS141" s="2"/>
      <c r="NT141" s="2"/>
      <c r="NU141" s="2"/>
      <c r="NV141" s="2"/>
      <c r="NW141" s="2"/>
      <c r="NX141" s="2"/>
      <c r="NY141" s="2"/>
      <c r="NZ141" s="2"/>
      <c r="OA141" s="2"/>
      <c r="OB141" s="2"/>
      <c r="OC141" s="2"/>
      <c r="OD141" s="2"/>
      <c r="OE141" s="2"/>
      <c r="OF141" s="2"/>
      <c r="OG141" s="2"/>
      <c r="OH141" s="2"/>
      <c r="OI141" s="2"/>
      <c r="OJ141" s="2"/>
      <c r="OK141" s="2"/>
      <c r="OL141" s="2"/>
      <c r="OM141" s="2"/>
      <c r="ON141" s="2"/>
      <c r="OO141" s="2"/>
      <c r="OP141" s="2"/>
      <c r="OQ141" s="2"/>
      <c r="OR141" s="2"/>
      <c r="OS141" s="2"/>
      <c r="OT141" s="2"/>
      <c r="OU141" s="2"/>
      <c r="OV141" s="2"/>
      <c r="OW141" s="2"/>
      <c r="OX141" s="2"/>
      <c r="OY141" s="2"/>
      <c r="OZ141" s="2"/>
      <c r="PA141" s="2"/>
      <c r="PB141" s="2"/>
      <c r="PC141" s="2"/>
      <c r="PD141" s="2"/>
      <c r="PE141" s="2"/>
      <c r="PF141" s="2"/>
      <c r="PG141" s="2"/>
      <c r="PH141" s="2"/>
      <c r="PI141" s="2"/>
      <c r="PJ141" s="2"/>
      <c r="PK141" s="2"/>
      <c r="PL141" s="2"/>
      <c r="PM141" s="2"/>
      <c r="PN141" s="2"/>
      <c r="PO141" s="2"/>
      <c r="PP141" s="2"/>
      <c r="PQ141" s="2"/>
      <c r="PR141" s="2"/>
      <c r="PS141" s="2"/>
      <c r="PT141" s="2"/>
      <c r="PU141" s="2"/>
      <c r="PV141" s="2"/>
      <c r="PW141" s="2"/>
      <c r="PX141" s="2"/>
      <c r="PY141" s="2"/>
      <c r="PZ141" s="2"/>
      <c r="QA141" s="2"/>
      <c r="QB141" s="2"/>
      <c r="QC141" s="2"/>
      <c r="QD141" s="2"/>
      <c r="QE141" s="2"/>
      <c r="QF141" s="2"/>
      <c r="QG141" s="2"/>
      <c r="QH141" s="2"/>
      <c r="QI141" s="2"/>
      <c r="QJ141" s="2"/>
      <c r="QK141" s="2"/>
      <c r="QL141" s="2"/>
      <c r="QM141" s="2"/>
      <c r="QN141" s="2"/>
      <c r="QO141" s="2"/>
      <c r="QP141" s="2"/>
      <c r="QQ141" s="2"/>
      <c r="QR141" s="2"/>
      <c r="QS141" s="2"/>
      <c r="QT141" s="2"/>
      <c r="QU141" s="2"/>
      <c r="QV141" s="2"/>
      <c r="QW141" s="2"/>
      <c r="QX141" s="2"/>
      <c r="QY141" s="2"/>
      <c r="QZ141" s="2"/>
      <c r="RA141" s="2"/>
      <c r="RB141" s="2"/>
      <c r="RC141" s="2"/>
      <c r="RD141" s="2"/>
      <c r="RE141" s="2"/>
      <c r="RF141" s="2"/>
      <c r="RG141" s="2"/>
      <c r="RH141" s="2"/>
      <c r="RI141" s="2"/>
      <c r="RJ141" s="2"/>
      <c r="RK141" s="2"/>
      <c r="RL141" s="2"/>
      <c r="RM141" s="2"/>
      <c r="RN141" s="2"/>
      <c r="RO141" s="2"/>
      <c r="RP141" s="2"/>
      <c r="RQ141" s="2"/>
      <c r="RR141" s="2"/>
      <c r="RS141" s="2"/>
      <c r="RT141" s="2"/>
      <c r="RU141" s="2"/>
      <c r="RV141" s="2"/>
      <c r="RW141" s="2"/>
      <c r="RX141" s="2"/>
      <c r="RY141" s="2"/>
      <c r="RZ141" s="2"/>
      <c r="SA141" s="2"/>
      <c r="SB141" s="2"/>
      <c r="SC141" s="2"/>
      <c r="SD141" s="2"/>
      <c r="SE141" s="2"/>
      <c r="SF141" s="2"/>
      <c r="SG141" s="2"/>
      <c r="SH141" s="2"/>
      <c r="SI141" s="2"/>
      <c r="SJ141" s="2"/>
      <c r="SK141" s="2"/>
      <c r="SL141" s="2"/>
      <c r="SM141" s="2"/>
      <c r="SN141" s="2"/>
      <c r="SO141" s="2"/>
      <c r="SP141" s="2"/>
      <c r="SQ141" s="2"/>
      <c r="SR141" s="2"/>
      <c r="SS141" s="2"/>
      <c r="ST141" s="2"/>
      <c r="SU141" s="2"/>
      <c r="SV141" s="2"/>
      <c r="SW141" s="2"/>
      <c r="SX141" s="2"/>
      <c r="SY141" s="2"/>
      <c r="SZ141" s="2"/>
      <c r="TA141" s="2"/>
      <c r="TB141" s="2"/>
      <c r="TC141" s="2"/>
      <c r="TD141" s="2"/>
      <c r="TE141" s="209"/>
      <c r="TM141" s="474"/>
      <c r="TN141" s="474"/>
      <c r="TO141" s="474"/>
      <c r="TP141" s="474"/>
      <c r="TQ141" s="474"/>
      <c r="TR141" s="474"/>
      <c r="TS141" s="474"/>
      <c r="TT141" s="474"/>
      <c r="TU141" s="474"/>
      <c r="TV141" s="474"/>
      <c r="TW141" s="474"/>
      <c r="TX141" s="474"/>
      <c r="TY141" s="474"/>
      <c r="TZ141" s="474">
        <f t="shared" si="3248"/>
        <v>0.455664124</v>
      </c>
      <c r="UA141" s="474">
        <f t="shared" si="3249"/>
        <v>0.55563965999999987</v>
      </c>
      <c r="UB141" s="474">
        <f t="shared" si="3250"/>
        <v>0.56228505999999989</v>
      </c>
      <c r="UC141" s="474">
        <f t="shared" si="3251"/>
        <v>0.62000420000000001</v>
      </c>
      <c r="UD141" s="474">
        <f t="shared" si="3252"/>
        <v>0.69282256000000009</v>
      </c>
      <c r="UE141" s="474">
        <f t="shared" si="3253"/>
        <v>0.75220696000000009</v>
      </c>
      <c r="UF141" s="474">
        <f t="shared" si="3254"/>
        <v>0.76071292000000001</v>
      </c>
      <c r="UG141" s="474">
        <f t="shared" si="3255"/>
        <v>0.81716201599999994</v>
      </c>
      <c r="UH141" s="474">
        <f t="shared" si="3256"/>
        <v>0.92683346000000011</v>
      </c>
      <c r="UI141" s="474">
        <f t="shared" si="3257"/>
        <v>1.2021434990851056</v>
      </c>
      <c r="UJ141" s="474">
        <f t="shared" si="3258"/>
        <v>1.6013059840155455</v>
      </c>
      <c r="UK141" s="474">
        <f t="shared" si="3258"/>
        <v>1.9999092845390094</v>
      </c>
    </row>
    <row r="142" spans="3:557" s="1" customFormat="1">
      <c r="D142" s="1" t="s">
        <v>727</v>
      </c>
      <c r="F142" s="606"/>
      <c r="K142" s="1393"/>
      <c r="N142" s="606"/>
      <c r="S142" s="1393"/>
      <c r="V142" s="606"/>
      <c r="Z142" s="606"/>
      <c r="AD142" s="606"/>
      <c r="AH142" s="606"/>
      <c r="AL142" s="606"/>
      <c r="AP142" s="606"/>
      <c r="AT142" s="606"/>
      <c r="AX142" s="606"/>
      <c r="BB142" s="606"/>
      <c r="BC142" s="905"/>
      <c r="BF142" s="606"/>
      <c r="BJ142" s="606"/>
      <c r="BN142" s="606"/>
      <c r="BR142" s="606"/>
      <c r="BV142" s="606"/>
      <c r="BW142" s="1393"/>
      <c r="BZ142" s="606"/>
      <c r="CD142" s="606"/>
      <c r="CH142" s="606"/>
      <c r="CL142" s="606"/>
      <c r="CP142" s="606"/>
      <c r="CQ142" s="1393"/>
      <c r="CT142" s="606"/>
      <c r="CU142" s="1393"/>
      <c r="CY142" s="1393"/>
      <c r="DC142" s="1393"/>
      <c r="DG142" s="1393"/>
      <c r="DK142" s="1393"/>
      <c r="DN142" s="606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09"/>
    </row>
    <row r="143" spans="3:557" s="1" customFormat="1">
      <c r="E143" s="1" t="s">
        <v>716</v>
      </c>
      <c r="F143" s="606"/>
      <c r="K143" s="1393"/>
      <c r="N143" s="606"/>
      <c r="S143" s="1393"/>
      <c r="V143" s="606"/>
      <c r="Z143" s="606"/>
      <c r="AD143" s="606"/>
      <c r="AH143" s="606"/>
      <c r="AL143" s="606"/>
      <c r="AM143" s="930"/>
      <c r="AN143" s="930"/>
      <c r="AO143" s="930"/>
      <c r="AP143" s="606"/>
      <c r="AQ143" s="676">
        <f>AQ144</f>
        <v>0.28000000000000003</v>
      </c>
      <c r="AR143" s="71">
        <f>AR144</f>
        <v>0.28000000000000003</v>
      </c>
      <c r="AS143" s="71">
        <f>AS144</f>
        <v>0.28000000000000003</v>
      </c>
      <c r="AT143" s="622">
        <f>AT144</f>
        <v>0.33</v>
      </c>
      <c r="AU143" s="676">
        <f t="shared" ref="AU143" si="3824">AU144</f>
        <v>0.3</v>
      </c>
      <c r="AV143" s="71">
        <f t="shared" ref="AV143" si="3825">AV144</f>
        <v>0.3</v>
      </c>
      <c r="AW143" s="71">
        <f t="shared" ref="AW143" si="3826">AW144</f>
        <v>0.3</v>
      </c>
      <c r="AX143" s="622">
        <f t="shared" ref="AX143" si="3827">AX144</f>
        <v>0.35</v>
      </c>
      <c r="AY143" s="676">
        <f t="shared" ref="AY143" si="3828">AY144</f>
        <v>0.4</v>
      </c>
      <c r="AZ143" s="71">
        <f t="shared" ref="AZ143" si="3829">AZ144</f>
        <v>0.35</v>
      </c>
      <c r="BA143" s="71">
        <f t="shared" ref="BA143" si="3830">BA144</f>
        <v>0.3</v>
      </c>
      <c r="BB143" s="622">
        <f t="shared" ref="BB143" si="3831">BB144</f>
        <v>0.3</v>
      </c>
      <c r="BC143" s="676">
        <f t="shared" ref="BC143" si="3832">BC144</f>
        <v>0.25</v>
      </c>
      <c r="BD143" s="71">
        <f t="shared" ref="BD143" si="3833">BD144</f>
        <v>0.25</v>
      </c>
      <c r="BE143" s="71">
        <f t="shared" ref="BE143" si="3834">BE144</f>
        <v>0.25</v>
      </c>
      <c r="BF143" s="622">
        <f t="shared" ref="BF143" si="3835">BF144</f>
        <v>0.25</v>
      </c>
      <c r="BG143" s="676">
        <f t="shared" ref="BG143" si="3836">BG144</f>
        <v>0.27</v>
      </c>
      <c r="BH143" s="71">
        <f t="shared" ref="BH143" si="3837">BH144</f>
        <v>0.27</v>
      </c>
      <c r="BI143" s="71">
        <f t="shared" ref="BI143" si="3838">BI144</f>
        <v>0.27</v>
      </c>
      <c r="BJ143" s="622">
        <f t="shared" ref="BJ143" si="3839">BJ144</f>
        <v>0.28999999999999998</v>
      </c>
      <c r="BK143" s="676">
        <f t="shared" ref="BK143" si="3840">BK144</f>
        <v>0.28000000000000003</v>
      </c>
      <c r="BL143" s="71">
        <f t="shared" ref="BL143" si="3841">BL144</f>
        <v>0.28000000000000003</v>
      </c>
      <c r="BM143" s="71">
        <f t="shared" ref="BM143" si="3842">BM144</f>
        <v>0.28000000000000003</v>
      </c>
      <c r="BN143" s="622">
        <f t="shared" ref="BN143" si="3843">BN144</f>
        <v>0.28999999999999998</v>
      </c>
      <c r="BO143" s="676">
        <f t="shared" ref="BO143" si="3844">BO144</f>
        <v>0.27</v>
      </c>
      <c r="BP143" s="71">
        <f t="shared" ref="BP143" si="3845">BP144</f>
        <v>0.28999999999999998</v>
      </c>
      <c r="BQ143" s="71">
        <f t="shared" ref="BQ143" si="3846">BQ144</f>
        <v>0.28999999999999998</v>
      </c>
      <c r="BR143" s="622">
        <f t="shared" ref="BR143" si="3847">BR144</f>
        <v>0.28999999999999998</v>
      </c>
      <c r="BS143" s="676">
        <f t="shared" ref="BS143" si="3848">BS144</f>
        <v>0.28999999999999998</v>
      </c>
      <c r="BT143" s="71">
        <f t="shared" ref="BT143" si="3849">BT144</f>
        <v>0.3</v>
      </c>
      <c r="BU143" s="71">
        <f t="shared" ref="BU143" si="3850">BU144</f>
        <v>0.31</v>
      </c>
      <c r="BV143" s="622">
        <f t="shared" ref="BV143" si="3851">BV144</f>
        <v>0.31</v>
      </c>
      <c r="BW143" s="676">
        <f t="shared" ref="BW143" si="3852">BW144</f>
        <v>0.3</v>
      </c>
      <c r="BX143" s="71">
        <f t="shared" ref="BX143" si="3853">BX144</f>
        <v>0.3</v>
      </c>
      <c r="BY143" s="71">
        <f t="shared" ref="BY143" si="3854">BY144</f>
        <v>0.3</v>
      </c>
      <c r="BZ143" s="622">
        <f t="shared" ref="BZ143" si="3855">BZ144</f>
        <v>0.3</v>
      </c>
      <c r="CA143" s="676">
        <f t="shared" ref="CA143" si="3856">CA144</f>
        <v>0.3</v>
      </c>
      <c r="CB143" s="71">
        <f t="shared" ref="CB143" si="3857">CB144</f>
        <v>0.3</v>
      </c>
      <c r="CC143" s="71">
        <f t="shared" ref="CC143" si="3858">CC144</f>
        <v>0.3</v>
      </c>
      <c r="CD143" s="622">
        <f t="shared" ref="CD143" si="3859">CD144</f>
        <v>0.3</v>
      </c>
      <c r="CE143" s="676">
        <f t="shared" ref="CE143" si="3860">CE144</f>
        <v>0.31</v>
      </c>
      <c r="CF143" s="71">
        <f t="shared" ref="CF143" si="3861">CF144</f>
        <v>0.32</v>
      </c>
      <c r="CG143" s="71">
        <f t="shared" ref="CG143" si="3862">CG144</f>
        <v>0.32</v>
      </c>
      <c r="CH143" s="622">
        <f t="shared" ref="CH143" si="3863">CH144</f>
        <v>0.32</v>
      </c>
      <c r="CI143" s="676">
        <f t="shared" ref="CI143" si="3864">CI144</f>
        <v>0.33</v>
      </c>
      <c r="CJ143" s="71">
        <f t="shared" ref="CJ143" si="3865">CJ144</f>
        <v>0.32</v>
      </c>
      <c r="CK143" s="71">
        <f t="shared" ref="CK143" si="3866">CK144</f>
        <v>0.28000000000000003</v>
      </c>
      <c r="CL143" s="622">
        <f t="shared" ref="CL143" si="3867">CL144</f>
        <v>0.33</v>
      </c>
      <c r="CM143" s="676">
        <f t="shared" ref="CM143" si="3868">CM144</f>
        <v>0.33</v>
      </c>
      <c r="CN143" s="71">
        <f t="shared" ref="CN143" si="3869">CN144</f>
        <v>0.33</v>
      </c>
      <c r="CO143" s="71">
        <f t="shared" ref="CO143" si="3870">CO144</f>
        <v>0.33</v>
      </c>
      <c r="CP143" s="622">
        <f t="shared" ref="CP143" si="3871">CP144</f>
        <v>0.33</v>
      </c>
      <c r="CQ143" s="676">
        <f t="shared" ref="CQ143" si="3872">CQ144</f>
        <v>0.34</v>
      </c>
      <c r="CR143" s="71">
        <f t="shared" ref="CR143" si="3873">CR144</f>
        <v>0.34</v>
      </c>
      <c r="CS143" s="71">
        <f t="shared" ref="CS143" si="3874">CS144</f>
        <v>0.34</v>
      </c>
      <c r="CT143" s="622">
        <f t="shared" ref="CT143" si="3875">CT144</f>
        <v>0.34</v>
      </c>
      <c r="CU143" s="676">
        <f t="shared" ref="CU143" si="3876">CU144</f>
        <v>0.34</v>
      </c>
      <c r="CV143" s="71">
        <f t="shared" ref="CV143" si="3877">CV144</f>
        <v>0.34</v>
      </c>
      <c r="CW143" s="71">
        <f t="shared" ref="CW143" si="3878">CW144</f>
        <v>0.34</v>
      </c>
      <c r="CX143" s="622">
        <f t="shared" ref="CX143" si="3879">CX144</f>
        <v>0.34</v>
      </c>
      <c r="CY143" s="676">
        <f t="shared" ref="CY143" si="3880">CY144</f>
        <v>0.34</v>
      </c>
      <c r="CZ143" s="71">
        <f t="shared" ref="CZ143" si="3881">CZ144</f>
        <v>0.34</v>
      </c>
      <c r="DA143" s="71">
        <f t="shared" ref="DA143" si="3882">DA144</f>
        <v>0.34</v>
      </c>
      <c r="DB143" s="622">
        <f t="shared" ref="DB143" si="3883">DB144</f>
        <v>0.34</v>
      </c>
      <c r="DC143" s="676">
        <f t="shared" ref="DC143" si="3884">DC144</f>
        <v>0.34</v>
      </c>
      <c r="DD143" s="71">
        <f t="shared" ref="DD143" si="3885">DD144</f>
        <v>0.34</v>
      </c>
      <c r="DE143" s="71">
        <f t="shared" ref="DE143" si="3886">DE144</f>
        <v>0.34</v>
      </c>
      <c r="DF143" s="622">
        <f t="shared" ref="DF143" si="3887">DF144</f>
        <v>0.34</v>
      </c>
      <c r="DG143" s="71">
        <f t="shared" ref="DG143" si="3888">DG144</f>
        <v>0.34</v>
      </c>
      <c r="DH143" s="71">
        <f t="shared" ref="DH143" si="3889">DH144</f>
        <v>0.47</v>
      </c>
      <c r="DI143" s="71">
        <f t="shared" ref="DI143" si="3890">DI144</f>
        <v>0.56999999999999995</v>
      </c>
      <c r="DJ143" s="622">
        <f t="shared" ref="DJ143" si="3891">DJ144</f>
        <v>0.56999999999999995</v>
      </c>
      <c r="DK143" s="676">
        <f t="shared" ref="DK143" si="3892">DK144</f>
        <v>0.62</v>
      </c>
      <c r="DL143" s="71">
        <f t="shared" ref="DL143" si="3893">DL144</f>
        <v>0.62</v>
      </c>
      <c r="DM143" s="71">
        <f t="shared" ref="DM143" si="3894">DM144</f>
        <v>0.61</v>
      </c>
      <c r="DN143" s="622">
        <f t="shared" ref="DN143:DR143" si="3895">DN144</f>
        <v>0.61</v>
      </c>
      <c r="DO143" s="71">
        <f t="shared" si="3895"/>
        <v>0.67</v>
      </c>
      <c r="DP143" s="71">
        <f t="shared" si="3895"/>
        <v>0.67</v>
      </c>
      <c r="DQ143" s="71">
        <f t="shared" si="3895"/>
        <v>0.66</v>
      </c>
      <c r="DR143" s="71">
        <f t="shared" si="3895"/>
        <v>0.66</v>
      </c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09"/>
      <c r="TR143" s="407">
        <f>TR135/TR$134</f>
        <v>0.29259712975119845</v>
      </c>
      <c r="TS143" s="407">
        <f t="shared" ref="TS143:TY143" si="3896">TS135/TS$134</f>
        <v>0.31259712975119847</v>
      </c>
      <c r="TT143" s="407">
        <f t="shared" si="3896"/>
        <v>0.33736429064451506</v>
      </c>
      <c r="TU143" s="407">
        <f t="shared" si="3896"/>
        <v>0.25</v>
      </c>
      <c r="TV143" s="407">
        <f t="shared" si="3896"/>
        <v>0.27574892022736475</v>
      </c>
      <c r="TW143" s="407">
        <f t="shared" si="3896"/>
        <v>0.28247681832962351</v>
      </c>
      <c r="TX143" s="407">
        <f t="shared" si="3896"/>
        <v>0.28498384681151889</v>
      </c>
      <c r="TY143" s="407">
        <f t="shared" si="3896"/>
        <v>0.30242737849172618</v>
      </c>
      <c r="TZ143" s="407">
        <f t="shared" ref="TZ143:UG149" si="3897">TZ135/TZ$134</f>
        <v>0.3</v>
      </c>
      <c r="UA143" s="407">
        <f t="shared" si="3897"/>
        <v>0.30000000000000004</v>
      </c>
      <c r="UB143" s="407">
        <f t="shared" si="3897"/>
        <v>0.31737924212320345</v>
      </c>
      <c r="UC143" s="407">
        <f t="shared" si="3897"/>
        <v>0.31563197765434492</v>
      </c>
      <c r="UD143" s="407">
        <f t="shared" si="3897"/>
        <v>0.33000000000000007</v>
      </c>
      <c r="UE143" s="407">
        <f t="shared" si="3897"/>
        <v>0.34</v>
      </c>
      <c r="UF143" s="407">
        <f t="shared" si="3897"/>
        <v>0.33999999999999997</v>
      </c>
      <c r="UG143" s="407">
        <f t="shared" si="3897"/>
        <v>0.34</v>
      </c>
      <c r="UH143" s="407">
        <f t="shared" ref="UH143:UI143" si="3898">UH135/UH$134</f>
        <v>0.34000000000000008</v>
      </c>
      <c r="UI143" s="407">
        <f t="shared" si="3898"/>
        <v>0.49354359711662998</v>
      </c>
      <c r="UJ143" s="407">
        <f t="shared" ref="UJ143:UK149" si="3899">UJ135/UJ$134</f>
        <v>0.61444922208629171</v>
      </c>
      <c r="UK143" s="407">
        <f t="shared" si="3899"/>
        <v>0.66456206956149433</v>
      </c>
    </row>
    <row r="144" spans="3:557">
      <c r="F144" s="8" t="s">
        <v>741</v>
      </c>
      <c r="AQ144" s="1154">
        <v>0.28000000000000003</v>
      </c>
      <c r="AR144" s="1154">
        <v>0.28000000000000003</v>
      </c>
      <c r="AS144" s="1154">
        <v>0.28000000000000003</v>
      </c>
      <c r="AT144" s="1155">
        <v>0.33</v>
      </c>
      <c r="AU144" s="1154">
        <v>0.3</v>
      </c>
      <c r="AV144" s="1154">
        <v>0.3</v>
      </c>
      <c r="AW144" s="1154">
        <v>0.3</v>
      </c>
      <c r="AX144" s="1155">
        <v>0.35</v>
      </c>
      <c r="AY144" s="1154">
        <v>0.4</v>
      </c>
      <c r="AZ144" s="1154">
        <v>0.35</v>
      </c>
      <c r="BA144" s="1154">
        <v>0.3</v>
      </c>
      <c r="BB144" s="1155">
        <v>0.3</v>
      </c>
      <c r="BC144" s="1154">
        <v>0.25</v>
      </c>
      <c r="BD144" s="1154">
        <v>0.25</v>
      </c>
      <c r="BE144" s="1154">
        <v>0.25</v>
      </c>
      <c r="BF144" s="1155">
        <v>0.25</v>
      </c>
      <c r="BG144" s="1154">
        <v>0.27</v>
      </c>
      <c r="BH144" s="1154">
        <v>0.27</v>
      </c>
      <c r="BI144" s="1154">
        <v>0.27</v>
      </c>
      <c r="BJ144" s="1155">
        <v>0.28999999999999998</v>
      </c>
      <c r="BK144" s="1154">
        <v>0.28000000000000003</v>
      </c>
      <c r="BL144" s="1154">
        <v>0.28000000000000003</v>
      </c>
      <c r="BM144" s="1154">
        <v>0.28000000000000003</v>
      </c>
      <c r="BN144" s="1155">
        <v>0.28999999999999998</v>
      </c>
      <c r="BO144" s="1154">
        <v>0.27</v>
      </c>
      <c r="BP144" s="1154">
        <v>0.28999999999999998</v>
      </c>
      <c r="BQ144" s="1154">
        <v>0.28999999999999998</v>
      </c>
      <c r="BR144" s="1155">
        <v>0.28999999999999998</v>
      </c>
      <c r="BS144" s="1154">
        <v>0.28999999999999998</v>
      </c>
      <c r="BT144" s="1154">
        <v>0.3</v>
      </c>
      <c r="BU144" s="1154">
        <v>0.31</v>
      </c>
      <c r="BV144" s="1155">
        <v>0.31</v>
      </c>
      <c r="BW144" s="1153">
        <v>0.3</v>
      </c>
      <c r="BX144" s="1154">
        <v>0.3</v>
      </c>
      <c r="BY144" s="1154">
        <v>0.3</v>
      </c>
      <c r="BZ144" s="1155">
        <v>0.3</v>
      </c>
      <c r="CA144" s="1153">
        <v>0.3</v>
      </c>
      <c r="CB144" s="1154">
        <v>0.3</v>
      </c>
      <c r="CC144" s="1154">
        <v>0.3</v>
      </c>
      <c r="CD144" s="1155">
        <v>0.3</v>
      </c>
      <c r="CE144" s="1153">
        <v>0.31</v>
      </c>
      <c r="CF144" s="1154">
        <v>0.32</v>
      </c>
      <c r="CG144" s="1154">
        <v>0.32</v>
      </c>
      <c r="CH144" s="1155">
        <v>0.32</v>
      </c>
      <c r="CI144" s="1153">
        <v>0.33</v>
      </c>
      <c r="CJ144" s="1154">
        <v>0.32</v>
      </c>
      <c r="CK144" s="1154">
        <v>0.28000000000000003</v>
      </c>
      <c r="CL144" s="1155">
        <v>0.33</v>
      </c>
      <c r="CM144" s="1153">
        <v>0.33</v>
      </c>
      <c r="CN144" s="1154">
        <v>0.33</v>
      </c>
      <c r="CO144" s="1154">
        <v>0.33</v>
      </c>
      <c r="CP144" s="1155">
        <v>0.33</v>
      </c>
      <c r="CQ144" s="1153">
        <v>0.34</v>
      </c>
      <c r="CR144" s="1154">
        <v>0.34</v>
      </c>
      <c r="CS144" s="1154">
        <v>0.34</v>
      </c>
      <c r="CT144" s="1155">
        <v>0.34</v>
      </c>
      <c r="CU144" s="1153">
        <v>0.34</v>
      </c>
      <c r="CV144" s="1154">
        <v>0.34</v>
      </c>
      <c r="CW144" s="1154">
        <v>0.34</v>
      </c>
      <c r="CX144" s="1155">
        <v>0.34</v>
      </c>
      <c r="CY144" s="1153">
        <v>0.34</v>
      </c>
      <c r="CZ144" s="1154">
        <v>0.34</v>
      </c>
      <c r="DA144" s="1154">
        <v>0.34</v>
      </c>
      <c r="DB144" s="1154">
        <v>0.34</v>
      </c>
      <c r="DC144" s="1153">
        <v>0.34</v>
      </c>
      <c r="DD144" s="1154">
        <v>0.34</v>
      </c>
      <c r="DE144" s="1154">
        <v>0.34</v>
      </c>
      <c r="DF144" s="1155">
        <v>0.34</v>
      </c>
      <c r="DG144" s="1154">
        <v>0.34</v>
      </c>
      <c r="DH144" s="144">
        <v>0.47</v>
      </c>
      <c r="DI144" s="144">
        <v>0.56999999999999995</v>
      </c>
      <c r="DJ144" s="144">
        <v>0.56999999999999995</v>
      </c>
      <c r="DK144" s="145">
        <v>0.62</v>
      </c>
      <c r="DL144" s="144">
        <v>0.62</v>
      </c>
      <c r="DM144" s="144">
        <v>0.61</v>
      </c>
      <c r="DN144" s="155">
        <v>0.61</v>
      </c>
      <c r="DO144" s="144">
        <v>0.67</v>
      </c>
      <c r="DP144" s="144">
        <v>0.67</v>
      </c>
      <c r="DQ144" s="144">
        <v>0.66</v>
      </c>
      <c r="DR144" s="144">
        <v>0.66</v>
      </c>
      <c r="TE144" s="209"/>
      <c r="TR144" s="57">
        <f>TR136/TR$134</f>
        <v>0.29259712975119845</v>
      </c>
      <c r="TS144" s="57">
        <f t="shared" ref="TS144:TY145" si="3900">TS136/TS$134</f>
        <v>0.31259712975119847</v>
      </c>
      <c r="TT144" s="57">
        <f t="shared" si="3900"/>
        <v>0.33736429064451506</v>
      </c>
      <c r="TU144" s="57">
        <f t="shared" si="3900"/>
        <v>0.25</v>
      </c>
      <c r="TV144" s="57">
        <f t="shared" si="3900"/>
        <v>0.27574892022736475</v>
      </c>
      <c r="TW144" s="57">
        <f t="shared" si="3900"/>
        <v>0.28247681832962351</v>
      </c>
      <c r="TX144" s="57">
        <f t="shared" si="3900"/>
        <v>0.28498384681151889</v>
      </c>
      <c r="TY144" s="57">
        <f t="shared" si="3900"/>
        <v>0.30242737849172618</v>
      </c>
      <c r="TZ144" s="57">
        <f t="shared" si="3897"/>
        <v>0.3</v>
      </c>
      <c r="UA144" s="57">
        <f t="shared" si="3897"/>
        <v>0.30000000000000004</v>
      </c>
      <c r="UB144" s="57">
        <f t="shared" si="3897"/>
        <v>0.31737924212320345</v>
      </c>
      <c r="UC144" s="57">
        <f t="shared" si="3897"/>
        <v>0.31563197765434492</v>
      </c>
      <c r="UD144" s="57">
        <f t="shared" si="3897"/>
        <v>0.33000000000000007</v>
      </c>
      <c r="UE144" s="57">
        <f t="shared" si="3897"/>
        <v>0.34</v>
      </c>
      <c r="UF144" s="57">
        <f t="shared" si="3897"/>
        <v>0.33999999999999997</v>
      </c>
      <c r="UG144" s="57">
        <f t="shared" si="3897"/>
        <v>0.34</v>
      </c>
      <c r="UH144" s="57">
        <f t="shared" ref="UH144:UI144" si="3901">UH136/UH$134</f>
        <v>0.34000000000000008</v>
      </c>
      <c r="UI144" s="57">
        <f t="shared" si="3901"/>
        <v>0.49354359711662998</v>
      </c>
      <c r="UJ144" s="57">
        <f t="shared" si="3899"/>
        <v>0.61444922208629171</v>
      </c>
      <c r="UK144" s="57">
        <f t="shared" si="3899"/>
        <v>0.66456206956149433</v>
      </c>
    </row>
    <row r="145" spans="3:557" s="1" customFormat="1">
      <c r="E145" s="1" t="s">
        <v>1351</v>
      </c>
      <c r="F145" s="606"/>
      <c r="K145" s="1393"/>
      <c r="N145" s="606"/>
      <c r="S145" s="1393"/>
      <c r="V145" s="606"/>
      <c r="Z145" s="606"/>
      <c r="AD145" s="606"/>
      <c r="AH145" s="606"/>
      <c r="AL145" s="606"/>
      <c r="AP145" s="606"/>
      <c r="AQ145" s="1157">
        <v>0.19</v>
      </c>
      <c r="AR145" s="1157">
        <v>0.19</v>
      </c>
      <c r="AS145" s="1157">
        <v>0.19</v>
      </c>
      <c r="AT145" s="1150">
        <v>0.19</v>
      </c>
      <c r="AU145" s="1157">
        <v>0.25</v>
      </c>
      <c r="AV145" s="1157">
        <v>0.25</v>
      </c>
      <c r="AW145" s="1157">
        <v>0.25</v>
      </c>
      <c r="AX145" s="1150">
        <v>0.2</v>
      </c>
      <c r="AY145" s="1157">
        <v>0.15</v>
      </c>
      <c r="AZ145" s="1157">
        <v>0.2</v>
      </c>
      <c r="BA145" s="1157">
        <v>0.25</v>
      </c>
      <c r="BB145" s="1150">
        <v>0.25</v>
      </c>
      <c r="BC145" s="1157">
        <v>0.2</v>
      </c>
      <c r="BD145" s="1157">
        <v>0.2</v>
      </c>
      <c r="BE145" s="1157">
        <v>0.2</v>
      </c>
      <c r="BF145" s="1150">
        <v>0.2</v>
      </c>
      <c r="BG145" s="1157">
        <v>0.22</v>
      </c>
      <c r="BH145" s="1157">
        <v>0.22</v>
      </c>
      <c r="BI145" s="1157">
        <v>0.21</v>
      </c>
      <c r="BJ145" s="1150">
        <v>0.2</v>
      </c>
      <c r="BK145" s="1157">
        <v>0.21</v>
      </c>
      <c r="BL145" s="1157">
        <v>0.21</v>
      </c>
      <c r="BM145" s="1157">
        <v>0.21</v>
      </c>
      <c r="BN145" s="1150">
        <v>0.21</v>
      </c>
      <c r="BO145" s="1157">
        <v>0.22</v>
      </c>
      <c r="BP145" s="1157">
        <v>0.2</v>
      </c>
      <c r="BQ145" s="1157">
        <v>0.19</v>
      </c>
      <c r="BR145" s="1150">
        <v>0.2</v>
      </c>
      <c r="BS145" s="1157">
        <v>0.21</v>
      </c>
      <c r="BT145" s="1157">
        <v>0.21</v>
      </c>
      <c r="BU145" s="1157">
        <v>0.2</v>
      </c>
      <c r="BV145" s="1150">
        <v>0.2</v>
      </c>
      <c r="BW145" s="1156">
        <v>0.19</v>
      </c>
      <c r="BX145" s="1157">
        <v>0.18</v>
      </c>
      <c r="BY145" s="1157">
        <v>0.19</v>
      </c>
      <c r="BZ145" s="1150">
        <v>0.19</v>
      </c>
      <c r="CA145" s="1156">
        <v>0.19</v>
      </c>
      <c r="CB145" s="1157">
        <v>0.15</v>
      </c>
      <c r="CC145" s="1157">
        <v>0.19</v>
      </c>
      <c r="CD145" s="1150">
        <v>0.19</v>
      </c>
      <c r="CE145" s="1156">
        <v>0.19</v>
      </c>
      <c r="CF145" s="1157">
        <v>0.19</v>
      </c>
      <c r="CG145" s="1157">
        <v>0.19</v>
      </c>
      <c r="CH145" s="1150">
        <v>0.19</v>
      </c>
      <c r="CI145" s="1156">
        <v>0.18</v>
      </c>
      <c r="CJ145" s="1157">
        <v>0.18</v>
      </c>
      <c r="CK145" s="1157">
        <v>0.15</v>
      </c>
      <c r="CL145" s="1150">
        <v>0.15</v>
      </c>
      <c r="CM145" s="1156">
        <v>0.18</v>
      </c>
      <c r="CN145" s="1157">
        <v>0.18</v>
      </c>
      <c r="CO145" s="1157">
        <v>0.18</v>
      </c>
      <c r="CP145" s="1150">
        <v>0.18</v>
      </c>
      <c r="CQ145" s="1156">
        <v>0.18</v>
      </c>
      <c r="CR145" s="1157">
        <v>0.18</v>
      </c>
      <c r="CS145" s="1157">
        <v>0.18</v>
      </c>
      <c r="CT145" s="1150">
        <v>0.18</v>
      </c>
      <c r="CU145" s="1156">
        <v>0.18</v>
      </c>
      <c r="CV145" s="1157">
        <v>0.18</v>
      </c>
      <c r="CW145" s="1157">
        <v>0.18</v>
      </c>
      <c r="CX145" s="1150">
        <v>0.18</v>
      </c>
      <c r="CY145" s="1156">
        <v>0.18</v>
      </c>
      <c r="CZ145" s="1157">
        <v>0.18</v>
      </c>
      <c r="DA145" s="1157">
        <v>0.18</v>
      </c>
      <c r="DB145" s="1157">
        <v>0.18</v>
      </c>
      <c r="DC145" s="1156">
        <v>0.18</v>
      </c>
      <c r="DD145" s="1157">
        <v>0.18</v>
      </c>
      <c r="DE145" s="1157">
        <v>0.18</v>
      </c>
      <c r="DF145" s="1150">
        <v>0.18</v>
      </c>
      <c r="DG145" s="1157">
        <v>0.18</v>
      </c>
      <c r="DH145" s="1106">
        <v>0.11</v>
      </c>
      <c r="DI145" s="1106">
        <v>0.11</v>
      </c>
      <c r="DJ145" s="1106">
        <v>0.11</v>
      </c>
      <c r="DK145" s="2209">
        <v>0.09</v>
      </c>
      <c r="DL145" s="1106">
        <v>0.09</v>
      </c>
      <c r="DM145" s="1106">
        <v>0.09</v>
      </c>
      <c r="DN145" s="2751">
        <v>0.09</v>
      </c>
      <c r="DO145" s="1106">
        <v>7.0000000000000007E-2</v>
      </c>
      <c r="DP145" s="1106">
        <v>7.0000000000000007E-2</v>
      </c>
      <c r="DQ145" s="1106">
        <v>0.08</v>
      </c>
      <c r="DR145" s="1106">
        <v>0.08</v>
      </c>
      <c r="TE145" s="45"/>
      <c r="TR145" s="407">
        <f>TR137/TR$134</f>
        <v>0.19</v>
      </c>
      <c r="TS145" s="407">
        <f t="shared" si="3900"/>
        <v>0.23740287024880155</v>
      </c>
      <c r="TT145" s="407">
        <f t="shared" si="3900"/>
        <v>0.21263570935548501</v>
      </c>
      <c r="TU145" s="407">
        <f t="shared" si="3900"/>
        <v>0.19999999999999998</v>
      </c>
      <c r="TV145" s="407">
        <f t="shared" si="3900"/>
        <v>0.21176272841758259</v>
      </c>
      <c r="TW145" s="407">
        <f t="shared" si="3900"/>
        <v>0.21</v>
      </c>
      <c r="TX145" s="407">
        <f t="shared" si="3900"/>
        <v>0.20250884547928177</v>
      </c>
      <c r="TY145" s="407">
        <f t="shared" si="3900"/>
        <v>0.20503570222315537</v>
      </c>
      <c r="TZ145" s="407">
        <f t="shared" si="3897"/>
        <v>0.18744626868330469</v>
      </c>
      <c r="UA145" s="407">
        <f t="shared" si="3897"/>
        <v>0.18023850385337867</v>
      </c>
      <c r="UB145" s="407">
        <f t="shared" si="3897"/>
        <v>0.18999999999999995</v>
      </c>
      <c r="UC145" s="407">
        <f t="shared" si="3897"/>
        <v>0.16459712982589469</v>
      </c>
      <c r="UD145" s="407">
        <f t="shared" si="3897"/>
        <v>0.18000000000000002</v>
      </c>
      <c r="UE145" s="407">
        <f t="shared" si="3897"/>
        <v>0.18000000000000002</v>
      </c>
      <c r="UF145" s="407">
        <f t="shared" si="3897"/>
        <v>0.18</v>
      </c>
      <c r="UG145" s="407">
        <f t="shared" si="3897"/>
        <v>0.18</v>
      </c>
      <c r="UH145" s="407">
        <f t="shared" ref="UH145:UI146" si="3902">UH137/UH$134</f>
        <v>0.18</v>
      </c>
      <c r="UI145" s="407">
        <f t="shared" si="3902"/>
        <v>0.12656705011935523</v>
      </c>
      <c r="UJ145" s="407">
        <f t="shared" si="3899"/>
        <v>8.9999999999999983E-2</v>
      </c>
      <c r="UK145" s="407">
        <f t="shared" si="3899"/>
        <v>7.5437930438505788E-2</v>
      </c>
    </row>
    <row r="146" spans="3:557">
      <c r="E146" s="1" t="s">
        <v>1352</v>
      </c>
      <c r="F146" s="1"/>
      <c r="AP146" s="2"/>
      <c r="AQ146" s="676">
        <f>AQ138/AQ134</f>
        <v>0.53</v>
      </c>
      <c r="AR146" s="71">
        <f t="shared" ref="AR146:DC146" si="3903">AR138/AR134</f>
        <v>0.52999999999999992</v>
      </c>
      <c r="AS146" s="71">
        <f t="shared" si="3903"/>
        <v>0.53</v>
      </c>
      <c r="AT146" s="622">
        <f t="shared" si="3903"/>
        <v>0.47999999999999993</v>
      </c>
      <c r="AU146" s="676">
        <f t="shared" si="3903"/>
        <v>0.45</v>
      </c>
      <c r="AV146" s="71">
        <f t="shared" si="3903"/>
        <v>0.4499999999999999</v>
      </c>
      <c r="AW146" s="71">
        <f t="shared" si="3903"/>
        <v>0.4499999999999999</v>
      </c>
      <c r="AX146" s="622">
        <f t="shared" si="3903"/>
        <v>0.44999999999999996</v>
      </c>
      <c r="AY146" s="676">
        <f t="shared" si="3903"/>
        <v>0.45</v>
      </c>
      <c r="AZ146" s="71">
        <f t="shared" si="3903"/>
        <v>0.45000000000000007</v>
      </c>
      <c r="BA146" s="71">
        <f t="shared" si="3903"/>
        <v>0.44999999999999996</v>
      </c>
      <c r="BB146" s="622">
        <f t="shared" si="3903"/>
        <v>0.44999999999999996</v>
      </c>
      <c r="BC146" s="676">
        <f t="shared" si="3903"/>
        <v>0.54999999999999993</v>
      </c>
      <c r="BD146" s="71">
        <f t="shared" si="3903"/>
        <v>0.54999999999999993</v>
      </c>
      <c r="BE146" s="71">
        <f t="shared" si="3903"/>
        <v>0.55000000000000004</v>
      </c>
      <c r="BF146" s="622">
        <f t="shared" si="3903"/>
        <v>0.54999999999999993</v>
      </c>
      <c r="BG146" s="676">
        <f t="shared" si="3903"/>
        <v>0.5099999999999999</v>
      </c>
      <c r="BH146" s="71">
        <f t="shared" si="3903"/>
        <v>0.5099999999999999</v>
      </c>
      <c r="BI146" s="71">
        <f t="shared" si="3903"/>
        <v>0.52</v>
      </c>
      <c r="BJ146" s="622">
        <f t="shared" si="3903"/>
        <v>0.5099999999999999</v>
      </c>
      <c r="BK146" s="676">
        <f t="shared" si="3903"/>
        <v>0.51</v>
      </c>
      <c r="BL146" s="71">
        <f t="shared" si="3903"/>
        <v>0.51</v>
      </c>
      <c r="BM146" s="71">
        <f t="shared" si="3903"/>
        <v>0.51</v>
      </c>
      <c r="BN146" s="622">
        <f t="shared" si="3903"/>
        <v>0.5</v>
      </c>
      <c r="BO146" s="676">
        <f t="shared" si="3903"/>
        <v>0.51</v>
      </c>
      <c r="BP146" s="71">
        <f t="shared" si="3903"/>
        <v>0.51</v>
      </c>
      <c r="BQ146" s="71">
        <f t="shared" si="3903"/>
        <v>0.52</v>
      </c>
      <c r="BR146" s="622">
        <f t="shared" si="3903"/>
        <v>0.51</v>
      </c>
      <c r="BS146" s="676">
        <f t="shared" si="3903"/>
        <v>0.5</v>
      </c>
      <c r="BT146" s="71">
        <f t="shared" si="3903"/>
        <v>0.48999999999999994</v>
      </c>
      <c r="BU146" s="71">
        <f t="shared" si="3903"/>
        <v>0.48999999999999994</v>
      </c>
      <c r="BV146" s="622">
        <f t="shared" si="3903"/>
        <v>0.48999999999999994</v>
      </c>
      <c r="BW146" s="676">
        <f t="shared" si="3903"/>
        <v>0.50399999999999989</v>
      </c>
      <c r="BX146" s="71">
        <f t="shared" si="3903"/>
        <v>0.5</v>
      </c>
      <c r="BY146" s="71">
        <f t="shared" si="3903"/>
        <v>0.48999999999999994</v>
      </c>
      <c r="BZ146" s="622">
        <f t="shared" si="3903"/>
        <v>0.49</v>
      </c>
      <c r="CA146" s="676">
        <f t="shared" si="3903"/>
        <v>0.49</v>
      </c>
      <c r="CB146" s="71">
        <f t="shared" si="3903"/>
        <v>0.52999999999999992</v>
      </c>
      <c r="CC146" s="71">
        <f t="shared" si="3903"/>
        <v>0.49</v>
      </c>
      <c r="CD146" s="622">
        <f t="shared" si="3903"/>
        <v>0.49</v>
      </c>
      <c r="CE146" s="676">
        <f t="shared" si="3903"/>
        <v>0.48</v>
      </c>
      <c r="CF146" s="71">
        <f t="shared" si="3903"/>
        <v>0.47</v>
      </c>
      <c r="CG146" s="71">
        <f t="shared" si="3903"/>
        <v>0.46999999999999992</v>
      </c>
      <c r="CH146" s="622">
        <f t="shared" si="3903"/>
        <v>0.47</v>
      </c>
      <c r="CI146" s="676">
        <f t="shared" si="3903"/>
        <v>0.46999999999999992</v>
      </c>
      <c r="CJ146" s="71">
        <f t="shared" si="3903"/>
        <v>0.47999999999999993</v>
      </c>
      <c r="CK146" s="71">
        <f t="shared" si="3903"/>
        <v>0.55000000000000004</v>
      </c>
      <c r="CL146" s="622">
        <f t="shared" si="3903"/>
        <v>0.5</v>
      </c>
      <c r="CM146" s="676">
        <f t="shared" si="3903"/>
        <v>0.47</v>
      </c>
      <c r="CN146" s="71">
        <f t="shared" si="3903"/>
        <v>0.47</v>
      </c>
      <c r="CO146" s="71">
        <f t="shared" si="3903"/>
        <v>0.47</v>
      </c>
      <c r="CP146" s="622">
        <f t="shared" si="3903"/>
        <v>0.47</v>
      </c>
      <c r="CQ146" s="676">
        <f t="shared" si="3903"/>
        <v>0.45999999999999991</v>
      </c>
      <c r="CR146" s="71">
        <f t="shared" si="3903"/>
        <v>0.45999999999999996</v>
      </c>
      <c r="CS146" s="71">
        <f t="shared" si="3903"/>
        <v>0.45999999999999996</v>
      </c>
      <c r="CT146" s="622">
        <f t="shared" si="3903"/>
        <v>0.45999999999999985</v>
      </c>
      <c r="CU146" s="676">
        <f t="shared" si="3903"/>
        <v>0.45999999999999996</v>
      </c>
      <c r="CV146" s="71">
        <f t="shared" si="3903"/>
        <v>0.45999999999999996</v>
      </c>
      <c r="CW146" s="71">
        <f t="shared" si="3903"/>
        <v>0.45999999999999991</v>
      </c>
      <c r="CX146" s="622">
        <f t="shared" si="3903"/>
        <v>0.45999999999999991</v>
      </c>
      <c r="CY146" s="676">
        <f t="shared" si="3903"/>
        <v>0.45999999999999991</v>
      </c>
      <c r="CZ146" s="71">
        <f t="shared" si="3903"/>
        <v>0.45999999999999991</v>
      </c>
      <c r="DA146" s="71">
        <f t="shared" si="3903"/>
        <v>0.45999999999999996</v>
      </c>
      <c r="DB146" s="622">
        <f t="shared" si="3903"/>
        <v>0.45999999999999991</v>
      </c>
      <c r="DC146" s="676">
        <f t="shared" si="3903"/>
        <v>0.45999999999999991</v>
      </c>
      <c r="DD146" s="71">
        <f t="shared" ref="DD146:DN146" si="3904">DD138/DD134</f>
        <v>0.45999999999999991</v>
      </c>
      <c r="DE146" s="71">
        <f t="shared" si="3904"/>
        <v>0.46</v>
      </c>
      <c r="DF146" s="622">
        <f t="shared" si="3904"/>
        <v>0.45999999999999991</v>
      </c>
      <c r="DG146" s="71">
        <f t="shared" si="3904"/>
        <v>0.45999999999999996</v>
      </c>
      <c r="DH146" s="71">
        <f t="shared" si="3904"/>
        <v>0.40000000000000008</v>
      </c>
      <c r="DI146" s="71">
        <f t="shared" si="3904"/>
        <v>0.30000000000000004</v>
      </c>
      <c r="DJ146" s="622">
        <f t="shared" si="3904"/>
        <v>0.30000000000000004</v>
      </c>
      <c r="DK146" s="676">
        <f t="shared" si="3904"/>
        <v>0.27</v>
      </c>
      <c r="DL146" s="71">
        <f t="shared" si="3904"/>
        <v>0.27</v>
      </c>
      <c r="DM146" s="71">
        <f t="shared" si="3904"/>
        <v>0.27999999999999997</v>
      </c>
      <c r="DN146" s="622">
        <f t="shared" si="3904"/>
        <v>0.28000000000000003</v>
      </c>
      <c r="DO146" s="71">
        <f t="shared" ref="DO146:DR146" si="3905">DO138/DO134</f>
        <v>0.23999999999999996</v>
      </c>
      <c r="DP146" s="71">
        <f t="shared" si="3905"/>
        <v>0.23999999999999996</v>
      </c>
      <c r="DQ146" s="71">
        <f t="shared" si="3905"/>
        <v>0.23999999999999996</v>
      </c>
      <c r="DR146" s="71">
        <f t="shared" si="3905"/>
        <v>0.23999999999999996</v>
      </c>
      <c r="TE146" s="209"/>
      <c r="TR146" s="57"/>
      <c r="TS146" s="57"/>
      <c r="TT146" s="57"/>
      <c r="TU146" s="57"/>
      <c r="TV146" s="57"/>
      <c r="TW146" s="57"/>
      <c r="TX146" s="57"/>
      <c r="TY146" s="407">
        <f>TY138/TY$134</f>
        <v>0.49253691928511834</v>
      </c>
      <c r="TZ146" s="407">
        <f t="shared" si="3897"/>
        <v>0.49578253334886058</v>
      </c>
      <c r="UA146" s="407">
        <f t="shared" si="3897"/>
        <v>0.4997614961466213</v>
      </c>
      <c r="UB146" s="407">
        <f t="shared" si="3897"/>
        <v>0.47262075787679647</v>
      </c>
      <c r="UC146" s="407">
        <f t="shared" si="3897"/>
        <v>0.49977089251976031</v>
      </c>
      <c r="UD146" s="407">
        <f t="shared" si="3897"/>
        <v>0.47000000000000008</v>
      </c>
      <c r="UE146" s="407">
        <f t="shared" si="3897"/>
        <v>0.45999999999999985</v>
      </c>
      <c r="UF146" s="407">
        <f t="shared" si="3897"/>
        <v>0.45999999999999991</v>
      </c>
      <c r="UG146" s="407">
        <f t="shared" si="3897"/>
        <v>0.45999999999999985</v>
      </c>
      <c r="UH146" s="407">
        <f t="shared" si="3902"/>
        <v>0.45999999999999996</v>
      </c>
      <c r="UI146" s="407">
        <f t="shared" si="3902"/>
        <v>0.35988935276401474</v>
      </c>
      <c r="UJ146" s="407">
        <f t="shared" si="3899"/>
        <v>0.27555077791370824</v>
      </c>
      <c r="UK146" s="407">
        <f t="shared" si="3899"/>
        <v>0.23999999999999996</v>
      </c>
    </row>
    <row r="147" spans="3:557">
      <c r="E147" s="31"/>
      <c r="F147" s="59" t="s">
        <v>1354</v>
      </c>
      <c r="AQ147" s="1154">
        <v>0.25</v>
      </c>
      <c r="AR147" s="1154">
        <v>0.26</v>
      </c>
      <c r="AS147" s="1154">
        <v>0.27</v>
      </c>
      <c r="AT147" s="1155">
        <v>0.28000000000000003</v>
      </c>
      <c r="AU147" s="1154">
        <v>0.22</v>
      </c>
      <c r="AV147" s="1154">
        <v>0.26</v>
      </c>
      <c r="AW147" s="1154">
        <v>0.27</v>
      </c>
      <c r="AX147" s="1155">
        <v>0.26</v>
      </c>
      <c r="AY147" s="1154">
        <v>0.28999999999999998</v>
      </c>
      <c r="AZ147" s="1154">
        <v>0.3</v>
      </c>
      <c r="BA147" s="1154">
        <v>0.31</v>
      </c>
      <c r="BB147" s="1155">
        <v>0.31</v>
      </c>
      <c r="BC147" s="1154">
        <v>0.32</v>
      </c>
      <c r="BD147" s="1154">
        <v>0.33</v>
      </c>
      <c r="BE147" s="1154">
        <v>0.34</v>
      </c>
      <c r="BF147" s="1155">
        <v>0.35</v>
      </c>
      <c r="BG147" s="1154">
        <v>0.33</v>
      </c>
      <c r="BH147" s="1154">
        <v>0.33</v>
      </c>
      <c r="BI147" s="1154">
        <v>0.34</v>
      </c>
      <c r="BJ147" s="1155">
        <v>0.33</v>
      </c>
      <c r="BK147" s="1154">
        <v>0.32</v>
      </c>
      <c r="BL147" s="1154">
        <v>0.32</v>
      </c>
      <c r="BM147" s="1154">
        <v>0.32</v>
      </c>
      <c r="BN147" s="1155">
        <v>0.32</v>
      </c>
      <c r="BO147" s="1154">
        <v>0.31</v>
      </c>
      <c r="BP147" s="1154">
        <v>0.31</v>
      </c>
      <c r="BQ147" s="1154">
        <v>0.31</v>
      </c>
      <c r="BR147" s="1155">
        <v>0.31</v>
      </c>
      <c r="BS147" s="1154">
        <v>0.30499999999999999</v>
      </c>
      <c r="BT147" s="1154">
        <v>0.30499999999999999</v>
      </c>
      <c r="BU147" s="1154">
        <v>0.30499999999999999</v>
      </c>
      <c r="BV147" s="1155">
        <v>0.30499999999999999</v>
      </c>
      <c r="BW147" s="1153">
        <v>0.3</v>
      </c>
      <c r="BX147" s="1154">
        <v>0.31</v>
      </c>
      <c r="BY147" s="1154">
        <v>0.3</v>
      </c>
      <c r="BZ147" s="1155">
        <v>0.3</v>
      </c>
      <c r="CA147" s="1153">
        <v>0.28999999999999998</v>
      </c>
      <c r="CB147" s="1154">
        <v>0.3</v>
      </c>
      <c r="CC147" s="1154">
        <v>0.28999999999999998</v>
      </c>
      <c r="CD147" s="1155">
        <v>0.28999999999999998</v>
      </c>
      <c r="CE147" s="1153">
        <v>0.28999999999999998</v>
      </c>
      <c r="CF147" s="1154">
        <v>0.28000000000000003</v>
      </c>
      <c r="CG147" s="1154">
        <v>0.28999999999999998</v>
      </c>
      <c r="CH147" s="1155">
        <v>0.28999999999999998</v>
      </c>
      <c r="CI147" s="1153">
        <v>0.28000000000000003</v>
      </c>
      <c r="CJ147" s="1154">
        <v>0.28999999999999998</v>
      </c>
      <c r="CK147" s="1154">
        <v>0.3</v>
      </c>
      <c r="CL147" s="1155">
        <v>0.28000000000000003</v>
      </c>
      <c r="CM147" s="1153">
        <v>0.28000000000000003</v>
      </c>
      <c r="CN147" s="1154">
        <v>0.28000000000000003</v>
      </c>
      <c r="CO147" s="1154">
        <v>0.28000000000000003</v>
      </c>
      <c r="CP147" s="1155">
        <v>0.28000000000000003</v>
      </c>
      <c r="CQ147" s="1153">
        <v>0.28000000000000003</v>
      </c>
      <c r="CR147" s="1154">
        <v>0.28000000000000003</v>
      </c>
      <c r="CS147" s="1154">
        <v>0.28000000000000003</v>
      </c>
      <c r="CT147" s="1155">
        <v>0.28000000000000003</v>
      </c>
      <c r="CU147" s="1153">
        <v>0.28000000000000003</v>
      </c>
      <c r="CV147" s="1154">
        <v>0.28000000000000003</v>
      </c>
      <c r="CW147" s="1154">
        <v>0.28000000000000003</v>
      </c>
      <c r="CX147" s="1155">
        <v>0.28000000000000003</v>
      </c>
      <c r="CY147" s="1153">
        <v>0.28000000000000003</v>
      </c>
      <c r="CZ147" s="1154">
        <v>0.28000000000000003</v>
      </c>
      <c r="DA147" s="1154">
        <v>0.28000000000000003</v>
      </c>
      <c r="DB147" s="1154">
        <v>0.28000000000000003</v>
      </c>
      <c r="DC147" s="1153">
        <v>0.28000000000000003</v>
      </c>
      <c r="DD147" s="1154">
        <v>0.28000000000000003</v>
      </c>
      <c r="DE147" s="1154">
        <v>0.28000000000000003</v>
      </c>
      <c r="DF147" s="1155">
        <v>0.28000000000000003</v>
      </c>
      <c r="DG147" s="1154">
        <v>0.28000000000000003</v>
      </c>
      <c r="DH147" s="144">
        <v>0.2</v>
      </c>
      <c r="DI147" s="144">
        <v>0.2</v>
      </c>
      <c r="DJ147" s="144">
        <v>0.2</v>
      </c>
      <c r="DK147" s="145">
        <v>0.16</v>
      </c>
      <c r="DL147" s="144">
        <v>0.16</v>
      </c>
      <c r="DM147" s="144">
        <v>0.17</v>
      </c>
      <c r="DN147" s="155">
        <v>0.17</v>
      </c>
      <c r="DO147" s="144">
        <v>0.15</v>
      </c>
      <c r="DP147" s="144">
        <v>0.15</v>
      </c>
      <c r="DQ147" s="144">
        <v>0.15</v>
      </c>
      <c r="DR147" s="144">
        <v>0.15</v>
      </c>
      <c r="TE147" s="209"/>
      <c r="TR147" s="57">
        <f t="shared" ref="TR147:TX148" si="3906">TR139/TR$134</f>
        <v>0.26561212378960847</v>
      </c>
      <c r="TS147" s="57">
        <f t="shared" si="3906"/>
        <v>0.25394875576371212</v>
      </c>
      <c r="TT147" s="57">
        <f t="shared" si="3906"/>
        <v>0.30252714187109697</v>
      </c>
      <c r="TU147" s="57">
        <f t="shared" si="3906"/>
        <v>0.33495114362745659</v>
      </c>
      <c r="TV147" s="57">
        <f t="shared" si="3906"/>
        <v>0.33248835135505278</v>
      </c>
      <c r="TW147" s="57">
        <f t="shared" si="3906"/>
        <v>0.32</v>
      </c>
      <c r="TX147" s="57">
        <f t="shared" si="3906"/>
        <v>0.30999999999999994</v>
      </c>
      <c r="TY147" s="57">
        <f>TY139/TY$134</f>
        <v>0.30499999999999999</v>
      </c>
      <c r="TZ147" s="57">
        <f t="shared" si="3897"/>
        <v>0.30255373131669527</v>
      </c>
      <c r="UA147" s="57">
        <f t="shared" si="3897"/>
        <v>0.29244037403665529</v>
      </c>
      <c r="UB147" s="57">
        <f t="shared" si="3897"/>
        <v>0.28734612760296346</v>
      </c>
      <c r="UC147" s="57">
        <f t="shared" si="3897"/>
        <v>0.28720839084638461</v>
      </c>
      <c r="UD147" s="57">
        <f t="shared" si="3897"/>
        <v>0.28000000000000003</v>
      </c>
      <c r="UE147" s="57">
        <f t="shared" si="3897"/>
        <v>0.27999999999999997</v>
      </c>
      <c r="UF147" s="57">
        <f t="shared" si="3897"/>
        <v>0.28000000000000003</v>
      </c>
      <c r="UG147" s="57">
        <f t="shared" si="3897"/>
        <v>0.28000000000000003</v>
      </c>
      <c r="UH147" s="57">
        <f t="shared" ref="UH147:UI147" si="3907">UH139/UH$134</f>
        <v>0.27999999999999997</v>
      </c>
      <c r="UI147" s="57">
        <f t="shared" si="3907"/>
        <v>0.2189337715649774</v>
      </c>
      <c r="UJ147" s="57">
        <f t="shared" si="3899"/>
        <v>0.1655507779137082</v>
      </c>
      <c r="UK147" s="57">
        <f t="shared" si="3899"/>
        <v>0.15</v>
      </c>
    </row>
    <row r="148" spans="3:557">
      <c r="E148" s="31"/>
      <c r="F148" s="2" t="s">
        <v>1355</v>
      </c>
      <c r="AQ148" s="165">
        <f>1-AQ143-AQ147-AQ145-AQ149</f>
        <v>0.27999999999999997</v>
      </c>
      <c r="AR148" s="463">
        <f t="shared" ref="AR148:AU148" si="3908">1-AR143-AR147-AR145-AR149</f>
        <v>0.26999999999999996</v>
      </c>
      <c r="AS148" s="463">
        <f t="shared" si="3908"/>
        <v>0.25999999999999995</v>
      </c>
      <c r="AT148" s="164">
        <f t="shared" si="3908"/>
        <v>0.1999999999999999</v>
      </c>
      <c r="AU148" s="165">
        <f t="shared" si="3908"/>
        <v>0.22999999999999998</v>
      </c>
      <c r="AV148" s="463">
        <f t="shared" ref="AV148" si="3909">1-AV143-AV147-AV145-AV149</f>
        <v>0.18999999999999995</v>
      </c>
      <c r="AW148" s="463">
        <f t="shared" ref="AW148" si="3910">1-AW143-AW147-AW145-AW149</f>
        <v>0.17999999999999994</v>
      </c>
      <c r="AX148" s="164">
        <f t="shared" ref="AX148:AY148" si="3911">1-AX143-AX147-AX145-AX149</f>
        <v>0.19</v>
      </c>
      <c r="AY148" s="165">
        <f t="shared" si="3911"/>
        <v>0.16</v>
      </c>
      <c r="AZ148" s="463">
        <f t="shared" ref="AZ148" si="3912">1-AZ143-AZ147-AZ145-AZ149</f>
        <v>0.15000000000000002</v>
      </c>
      <c r="BA148" s="463">
        <f t="shared" ref="BA148" si="3913">1-BA143-BA147-BA145-BA149</f>
        <v>0.13999999999999996</v>
      </c>
      <c r="BB148" s="164">
        <f t="shared" ref="BB148:BC148" si="3914">1-BB143-BB147-BB145-BB149</f>
        <v>0.13999999999999996</v>
      </c>
      <c r="BC148" s="165">
        <f t="shared" si="3914"/>
        <v>0.22999999999999998</v>
      </c>
      <c r="BD148" s="463">
        <f t="shared" ref="BD148" si="3915">1-BD143-BD147-BD145-BD149</f>
        <v>0.21999999999999997</v>
      </c>
      <c r="BE148" s="463">
        <f t="shared" ref="BE148" si="3916">1-BE143-BE147-BE145-BE149</f>
        <v>0.20999999999999996</v>
      </c>
      <c r="BF148" s="164">
        <f t="shared" ref="BF148:BG148" si="3917">1-BF143-BF147-BF145-BF149</f>
        <v>0.2</v>
      </c>
      <c r="BG148" s="165">
        <f t="shared" si="3917"/>
        <v>0.17999999999999997</v>
      </c>
      <c r="BH148" s="463">
        <f t="shared" ref="BH148" si="3918">1-BH143-BH147-BH145-BH149</f>
        <v>0.17999999999999997</v>
      </c>
      <c r="BI148" s="463">
        <f t="shared" ref="BI148" si="3919">1-BI143-BI147-BI145-BI149</f>
        <v>0.17999999999999997</v>
      </c>
      <c r="BJ148" s="164">
        <f t="shared" ref="BJ148:BK148" si="3920">1-BJ143-BJ147-BJ145-BJ149</f>
        <v>0.17999999999999994</v>
      </c>
      <c r="BK148" s="165">
        <f t="shared" si="3920"/>
        <v>0.18999999999999997</v>
      </c>
      <c r="BL148" s="463">
        <f t="shared" ref="BL148" si="3921">1-BL143-BL147-BL145-BL149</f>
        <v>0.18999999999999997</v>
      </c>
      <c r="BM148" s="463">
        <f t="shared" ref="BM148" si="3922">1-BM143-BM147-BM145-BM149</f>
        <v>0.18999999999999997</v>
      </c>
      <c r="BN148" s="164">
        <f t="shared" ref="BN148:BO148" si="3923">1-BN143-BN147-BN145-BN149</f>
        <v>0.17999999999999997</v>
      </c>
      <c r="BO148" s="165">
        <f t="shared" si="3923"/>
        <v>0.19999999999999998</v>
      </c>
      <c r="BP148" s="463">
        <f t="shared" ref="BP148" si="3924">1-BP143-BP147-BP145-BP149</f>
        <v>0.19999999999999996</v>
      </c>
      <c r="BQ148" s="463">
        <f t="shared" ref="BQ148" si="3925">1-BQ143-BQ147-BQ145-BQ149</f>
        <v>0.20999999999999996</v>
      </c>
      <c r="BR148" s="164">
        <f t="shared" ref="BR148:BS148" si="3926">1-BR143-BR147-BR145-BR149</f>
        <v>0.19999999999999996</v>
      </c>
      <c r="BS148" s="165">
        <f t="shared" si="3926"/>
        <v>0.19499999999999998</v>
      </c>
      <c r="BT148" s="463">
        <f t="shared" ref="BT148" si="3927">1-BT143-BT147-BT145-BT149</f>
        <v>0.18499999999999997</v>
      </c>
      <c r="BU148" s="463">
        <f t="shared" ref="BU148" si="3928">1-BU143-BU147-BU145-BU149</f>
        <v>0.18499999999999994</v>
      </c>
      <c r="BV148" s="164">
        <f t="shared" ref="BV148:BW148" si="3929">1-BV143-BV147-BV145-BV149</f>
        <v>0.18499999999999994</v>
      </c>
      <c r="BW148" s="165">
        <f t="shared" si="3929"/>
        <v>0.20399999999999996</v>
      </c>
      <c r="BX148" s="463">
        <f t="shared" ref="BX148" si="3930">1-BX143-BX147-BX145-BX149</f>
        <v>0.18999999999999997</v>
      </c>
      <c r="BY148" s="463">
        <f t="shared" ref="BY148" si="3931">1-BY143-BY147-BY145-BY149</f>
        <v>0.18999999999999997</v>
      </c>
      <c r="BZ148" s="164">
        <f t="shared" ref="BZ148:CA148" si="3932">1-BZ143-BZ147-BZ145-BZ149</f>
        <v>0.18999999999999997</v>
      </c>
      <c r="CA148" s="165">
        <f t="shared" si="3932"/>
        <v>0.19999999999999998</v>
      </c>
      <c r="CB148" s="463">
        <f t="shared" ref="CB148" si="3933">1-CB143-CB147-CB145-CB149</f>
        <v>0.22999999999999998</v>
      </c>
      <c r="CC148" s="463">
        <f t="shared" ref="CC148" si="3934">1-CC143-CC147-CC145-CC149</f>
        <v>0.19999999999999998</v>
      </c>
      <c r="CD148" s="164">
        <f t="shared" ref="CD148:CE148" si="3935">1-CD143-CD147-CD145-CD149</f>
        <v>0.19999999999999998</v>
      </c>
      <c r="CE148" s="165">
        <f t="shared" si="3935"/>
        <v>0.18999999999999997</v>
      </c>
      <c r="CF148" s="463">
        <f t="shared" ref="CF148" si="3936">1-CF143-CF147-CF145-CF149</f>
        <v>0.18999999999999992</v>
      </c>
      <c r="CG148" s="463">
        <f t="shared" ref="CG148" si="3937">1-CG143-CG147-CG145-CG149</f>
        <v>0.17999999999999997</v>
      </c>
      <c r="CH148" s="164">
        <f t="shared" ref="CH148:CI148" si="3938">1-CH143-CH147-CH145-CH149</f>
        <v>0.17999999999999997</v>
      </c>
      <c r="CI148" s="165">
        <f t="shared" si="3938"/>
        <v>0.18999999999999992</v>
      </c>
      <c r="CJ148" s="463">
        <f t="shared" ref="CJ148" si="3939">1-CJ143-CJ147-CJ145-CJ149</f>
        <v>0.18999999999999997</v>
      </c>
      <c r="CK148" s="463">
        <f t="shared" ref="CK148" si="3940">1-CK143-CK147-CK145-CK149</f>
        <v>0.25</v>
      </c>
      <c r="CL148" s="164">
        <f t="shared" ref="CL148:CM148" si="3941">1-CL143-CL147-CL145-CL149</f>
        <v>0.21999999999999992</v>
      </c>
      <c r="CM148" s="165">
        <f t="shared" si="3941"/>
        <v>0.18999999999999992</v>
      </c>
      <c r="CN148" s="463">
        <f t="shared" ref="CN148" si="3942">1-CN143-CN147-CN145-CN149</f>
        <v>0.18999999999999992</v>
      </c>
      <c r="CO148" s="463">
        <f t="shared" ref="CO148" si="3943">1-CO143-CO147-CO145-CO149</f>
        <v>0.18999999999999992</v>
      </c>
      <c r="CP148" s="164">
        <f t="shared" ref="CP148:CQ148" si="3944">1-CP143-CP147-CP145-CP149</f>
        <v>0.18999999999999992</v>
      </c>
      <c r="CQ148" s="165">
        <f t="shared" si="3944"/>
        <v>0.17999999999999991</v>
      </c>
      <c r="CR148" s="463">
        <f t="shared" ref="CR148" si="3945">1-CR143-CR147-CR145-CR149</f>
        <v>0.17999999999999991</v>
      </c>
      <c r="CS148" s="463">
        <f t="shared" ref="CS148" si="3946">1-CS143-CS147-CS145-CS149</f>
        <v>0.17999999999999991</v>
      </c>
      <c r="CT148" s="164">
        <f t="shared" ref="CT148:CU148" si="3947">1-CT143-CT147-CT145-CT149</f>
        <v>0.17999999999999991</v>
      </c>
      <c r="CU148" s="165">
        <f t="shared" si="3947"/>
        <v>0.17999999999999991</v>
      </c>
      <c r="CV148" s="463">
        <f t="shared" ref="CV148" si="3948">1-CV143-CV147-CV145-CV149</f>
        <v>0.17999999999999991</v>
      </c>
      <c r="CW148" s="463">
        <f t="shared" ref="CW148" si="3949">1-CW143-CW147-CW145-CW149</f>
        <v>0.17999999999999991</v>
      </c>
      <c r="CX148" s="164">
        <f t="shared" ref="CX148:CY148" si="3950">1-CX143-CX147-CX145-CX149</f>
        <v>0.17999999999999991</v>
      </c>
      <c r="CY148" s="165">
        <f t="shared" si="3950"/>
        <v>0.17999999999999991</v>
      </c>
      <c r="CZ148" s="463">
        <f t="shared" ref="CZ148" si="3951">1-CZ143-CZ147-CZ145-CZ149</f>
        <v>0.17999999999999991</v>
      </c>
      <c r="DA148" s="463">
        <f t="shared" ref="DA148" si="3952">1-DA143-DA147-DA145-DA149</f>
        <v>0.17999999999999991</v>
      </c>
      <c r="DB148" s="164">
        <f t="shared" ref="DB148:DC148" si="3953">1-DB143-DB147-DB145-DB149</f>
        <v>0.17999999999999991</v>
      </c>
      <c r="DC148" s="165">
        <f t="shared" si="3953"/>
        <v>0.17999999999999991</v>
      </c>
      <c r="DD148" s="463">
        <f t="shared" ref="DD148" si="3954">1-DD143-DD147-DD145-DD149</f>
        <v>0.17999999999999991</v>
      </c>
      <c r="DE148" s="463">
        <f t="shared" ref="DE148" si="3955">1-DE143-DE147-DE145-DE149</f>
        <v>0.17999999999999991</v>
      </c>
      <c r="DF148" s="164">
        <f t="shared" ref="DF148:DG148" si="3956">1-DF143-DF147-DF145-DF149</f>
        <v>0.17999999999999991</v>
      </c>
      <c r="DG148" s="463">
        <f t="shared" si="3956"/>
        <v>0.17999999999999991</v>
      </c>
      <c r="DH148" s="463">
        <f t="shared" ref="DH148" si="3957">1-DH143-DH147-DH145-DH149</f>
        <v>0.20000000000000004</v>
      </c>
      <c r="DI148" s="463">
        <f t="shared" ref="DI148" si="3958">1-DI143-DI147-DI145-DI149</f>
        <v>0.10000000000000003</v>
      </c>
      <c r="DJ148" s="164">
        <f t="shared" ref="DJ148:DK148" si="3959">1-DJ143-DJ147-DJ145-DJ149</f>
        <v>0.10000000000000003</v>
      </c>
      <c r="DK148" s="165">
        <f t="shared" si="3959"/>
        <v>0.11</v>
      </c>
      <c r="DL148" s="463">
        <f t="shared" ref="DL148" si="3960">1-DL143-DL147-DL145-DL149</f>
        <v>0.11</v>
      </c>
      <c r="DM148" s="463">
        <f t="shared" ref="DM148" si="3961">1-DM143-DM147-DM145-DM149</f>
        <v>0.11</v>
      </c>
      <c r="DN148" s="164">
        <f t="shared" ref="DN148:DR148" si="3962">1-DN143-DN147-DN145-DN149</f>
        <v>0.11</v>
      </c>
      <c r="DO148" s="463">
        <f t="shared" si="3962"/>
        <v>8.9999999999999955E-2</v>
      </c>
      <c r="DP148" s="463">
        <f t="shared" si="3962"/>
        <v>8.9999999999999955E-2</v>
      </c>
      <c r="DQ148" s="463">
        <f t="shared" si="3962"/>
        <v>8.9999999999999969E-2</v>
      </c>
      <c r="DR148" s="463">
        <f t="shared" si="3962"/>
        <v>8.9999999999999969E-2</v>
      </c>
      <c r="TE148" s="209"/>
      <c r="TR148" s="57">
        <f t="shared" si="3906"/>
        <v>0.25179074645919303</v>
      </c>
      <c r="TS148" s="57">
        <f t="shared" si="3906"/>
        <v>0.19605124423628789</v>
      </c>
      <c r="TT148" s="57">
        <f t="shared" si="3906"/>
        <v>0.14747285812890298</v>
      </c>
      <c r="TU148" s="57">
        <f t="shared" si="3906"/>
        <v>0.21504885637254337</v>
      </c>
      <c r="TV148" s="57">
        <f t="shared" si="3906"/>
        <v>0.17999999999999997</v>
      </c>
      <c r="TW148" s="57">
        <f t="shared" si="3906"/>
        <v>0.18752318167037649</v>
      </c>
      <c r="TX148" s="57">
        <f t="shared" si="3906"/>
        <v>0.2025073077091992</v>
      </c>
      <c r="TY148" s="57">
        <f>TY140/TY$134</f>
        <v>0.18753691928511826</v>
      </c>
      <c r="TZ148" s="57">
        <f t="shared" si="3897"/>
        <v>0.19322880203216519</v>
      </c>
      <c r="UA148" s="57">
        <f t="shared" si="3897"/>
        <v>0.20732112210996601</v>
      </c>
      <c r="UB148" s="57">
        <f t="shared" si="3897"/>
        <v>0.18527463027383292</v>
      </c>
      <c r="UC148" s="57">
        <f t="shared" si="3897"/>
        <v>0.2125625016733757</v>
      </c>
      <c r="UD148" s="57">
        <f t="shared" si="3897"/>
        <v>0.18999999999999997</v>
      </c>
      <c r="UE148" s="57">
        <f t="shared" si="3897"/>
        <v>0.17999999999999994</v>
      </c>
      <c r="UF148" s="57">
        <f t="shared" si="3897"/>
        <v>0.17999999999999991</v>
      </c>
      <c r="UG148" s="57">
        <f t="shared" si="3897"/>
        <v>0.17999999999999991</v>
      </c>
      <c r="UH148" s="57">
        <f t="shared" ref="UH148:UI148" si="3963">UH140/UH$134</f>
        <v>0.17999999999999994</v>
      </c>
      <c r="UI148" s="57">
        <f t="shared" si="3963"/>
        <v>0.14095558119903731</v>
      </c>
      <c r="UJ148" s="57">
        <f t="shared" si="3899"/>
        <v>0.10999999999999999</v>
      </c>
      <c r="UK148" s="57">
        <f t="shared" si="3899"/>
        <v>8.9999999999999969E-2</v>
      </c>
    </row>
    <row r="149" spans="3:557" s="1" customFormat="1">
      <c r="C149" s="64"/>
      <c r="D149" s="64"/>
      <c r="E149" s="64" t="s">
        <v>1136</v>
      </c>
      <c r="F149" s="371"/>
      <c r="K149" s="1393"/>
      <c r="N149" s="606"/>
      <c r="S149" s="1393"/>
      <c r="V149" s="606"/>
      <c r="Z149" s="606"/>
      <c r="AD149" s="606"/>
      <c r="AH149" s="606"/>
      <c r="AL149" s="606"/>
      <c r="AP149" s="606"/>
      <c r="AQ149" s="71"/>
      <c r="AR149" s="71"/>
      <c r="AS149" s="71"/>
      <c r="AT149" s="622"/>
      <c r="AU149" s="71"/>
      <c r="AV149" s="71"/>
      <c r="AW149" s="71"/>
      <c r="AX149" s="622"/>
      <c r="AY149" s="71"/>
      <c r="AZ149" s="71"/>
      <c r="BA149" s="71"/>
      <c r="BB149" s="622"/>
      <c r="BC149" s="71"/>
      <c r="BD149" s="71"/>
      <c r="BE149" s="71"/>
      <c r="BF149" s="622"/>
      <c r="BG149" s="71"/>
      <c r="BH149" s="71"/>
      <c r="BI149" s="71"/>
      <c r="BJ149" s="622"/>
      <c r="BK149" s="71"/>
      <c r="BL149" s="71"/>
      <c r="BM149" s="71"/>
      <c r="BN149" s="622"/>
      <c r="BO149" s="71"/>
      <c r="BP149" s="71"/>
      <c r="BQ149" s="71"/>
      <c r="BR149" s="622"/>
      <c r="BS149" s="71"/>
      <c r="BT149" s="71"/>
      <c r="BU149" s="71"/>
      <c r="BV149" s="622"/>
      <c r="BW149" s="1156">
        <v>6.0000000000000001E-3</v>
      </c>
      <c r="BX149" s="1157">
        <v>0.02</v>
      </c>
      <c r="BY149" s="1157">
        <v>0.02</v>
      </c>
      <c r="BZ149" s="1150">
        <v>0.02</v>
      </c>
      <c r="CA149" s="1156">
        <v>0.02</v>
      </c>
      <c r="CB149" s="1157">
        <v>0.02</v>
      </c>
      <c r="CC149" s="1157">
        <v>0.02</v>
      </c>
      <c r="CD149" s="1150">
        <v>0.02</v>
      </c>
      <c r="CE149" s="1156">
        <v>0.02</v>
      </c>
      <c r="CF149" s="1157">
        <v>0.02</v>
      </c>
      <c r="CG149" s="1157">
        <v>0.02</v>
      </c>
      <c r="CH149" s="1150">
        <v>0.02</v>
      </c>
      <c r="CI149" s="1156">
        <v>0.02</v>
      </c>
      <c r="CJ149" s="1157">
        <v>0.02</v>
      </c>
      <c r="CK149" s="1157">
        <v>0.02</v>
      </c>
      <c r="CL149" s="1150">
        <v>0.02</v>
      </c>
      <c r="CM149" s="1156">
        <v>0.02</v>
      </c>
      <c r="CN149" s="1157">
        <v>0.02</v>
      </c>
      <c r="CO149" s="1157">
        <v>0.02</v>
      </c>
      <c r="CP149" s="1150">
        <v>0.02</v>
      </c>
      <c r="CQ149" s="1156">
        <v>0.02</v>
      </c>
      <c r="CR149" s="1159">
        <v>0.02</v>
      </c>
      <c r="CS149" s="1159">
        <v>0.02</v>
      </c>
      <c r="CT149" s="1150">
        <v>0.02</v>
      </c>
      <c r="CU149" s="1156">
        <v>0.02</v>
      </c>
      <c r="CV149" s="1159">
        <v>0.02</v>
      </c>
      <c r="CW149" s="1159">
        <v>0.02</v>
      </c>
      <c r="CX149" s="1150">
        <v>0.02</v>
      </c>
      <c r="CY149" s="1156">
        <v>0.02</v>
      </c>
      <c r="CZ149" s="1159">
        <v>0.02</v>
      </c>
      <c r="DA149" s="1159">
        <v>0.02</v>
      </c>
      <c r="DB149" s="1159">
        <v>0.02</v>
      </c>
      <c r="DC149" s="1156">
        <v>0.02</v>
      </c>
      <c r="DD149" s="1159">
        <v>0.02</v>
      </c>
      <c r="DE149" s="1159">
        <v>0.02</v>
      </c>
      <c r="DF149" s="1160">
        <v>0.02</v>
      </c>
      <c r="DG149" s="1157">
        <v>0.02</v>
      </c>
      <c r="DH149" s="1212">
        <v>0.02</v>
      </c>
      <c r="DI149" s="1212">
        <v>0.02</v>
      </c>
      <c r="DJ149" s="1212">
        <v>0.02</v>
      </c>
      <c r="DK149" s="2206">
        <v>0.02</v>
      </c>
      <c r="DL149" s="1212">
        <v>0.02</v>
      </c>
      <c r="DM149" s="1212">
        <v>0.02</v>
      </c>
      <c r="DN149" s="2775">
        <v>0.02</v>
      </c>
      <c r="DO149" s="1212">
        <v>0.02</v>
      </c>
      <c r="DP149" s="1212">
        <v>0.02</v>
      </c>
      <c r="DQ149" s="1212">
        <v>0.02</v>
      </c>
      <c r="DR149" s="1212">
        <v>0.02</v>
      </c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09"/>
      <c r="TR149" s="407"/>
      <c r="TS149" s="407"/>
      <c r="TT149" s="407"/>
      <c r="TU149" s="407"/>
      <c r="TV149" s="407"/>
      <c r="TW149" s="407"/>
      <c r="TX149" s="407"/>
      <c r="TY149" s="407"/>
      <c r="TZ149" s="407">
        <f t="shared" si="3897"/>
        <v>1.6771197967834748E-2</v>
      </c>
      <c r="UA149" s="407">
        <f t="shared" si="3897"/>
        <v>0.02</v>
      </c>
      <c r="UB149" s="407">
        <f t="shared" si="3897"/>
        <v>1.9999999999999997E-2</v>
      </c>
      <c r="UC149" s="407">
        <f t="shared" si="3897"/>
        <v>0.02</v>
      </c>
      <c r="UD149" s="407">
        <f t="shared" si="3897"/>
        <v>2.0000000000000004E-2</v>
      </c>
      <c r="UE149" s="407">
        <f t="shared" si="3897"/>
        <v>0.02</v>
      </c>
      <c r="UF149" s="407">
        <f t="shared" si="3897"/>
        <v>0.02</v>
      </c>
      <c r="UG149" s="407">
        <f t="shared" si="3897"/>
        <v>0.02</v>
      </c>
      <c r="UH149" s="407">
        <f t="shared" ref="UH149:UI149" si="3964">UH141/UH$134</f>
        <v>2.0000000000000004E-2</v>
      </c>
      <c r="UI149" s="407">
        <f t="shared" si="3964"/>
        <v>0.02</v>
      </c>
      <c r="UJ149" s="407">
        <f t="shared" si="3899"/>
        <v>2.0000000000000004E-2</v>
      </c>
      <c r="UK149" s="407">
        <f t="shared" si="3899"/>
        <v>0.02</v>
      </c>
    </row>
    <row r="150" spans="3:557">
      <c r="C150" s="914"/>
      <c r="D150" s="915" t="s">
        <v>732</v>
      </c>
      <c r="E150" s="914"/>
      <c r="F150" s="916"/>
      <c r="G150" s="1457"/>
      <c r="H150" s="1457"/>
      <c r="I150" s="1457"/>
      <c r="J150" s="1457"/>
      <c r="K150" s="1459"/>
      <c r="L150" s="1457"/>
      <c r="M150" s="1457"/>
      <c r="N150" s="916"/>
      <c r="O150" s="1457"/>
      <c r="P150" s="1457"/>
      <c r="Q150" s="1457"/>
      <c r="R150" s="1457"/>
      <c r="S150" s="1459"/>
      <c r="T150" s="1457"/>
      <c r="U150" s="1457"/>
      <c r="V150" s="916"/>
      <c r="W150" s="914"/>
      <c r="X150" s="914"/>
      <c r="Y150" s="914"/>
      <c r="Z150" s="916"/>
      <c r="AA150" s="1457"/>
      <c r="AB150" s="914"/>
      <c r="AC150" s="914"/>
      <c r="AD150" s="916"/>
      <c r="AE150" s="914"/>
      <c r="AF150" s="914"/>
      <c r="AG150" s="914"/>
      <c r="AH150" s="916"/>
      <c r="AI150" s="914"/>
      <c r="AJ150" s="914"/>
      <c r="AK150" s="914"/>
      <c r="AL150" s="916"/>
      <c r="AM150" s="914"/>
      <c r="AN150" s="914"/>
      <c r="AO150" s="914"/>
      <c r="AP150" s="916"/>
      <c r="AQ150" s="1088">
        <f t="shared" ref="AQ150:AX150" si="3965">AQ134</f>
        <v>2.8451245999999997</v>
      </c>
      <c r="AR150" s="1088">
        <f t="shared" si="3965"/>
        <v>3.2094809499999997</v>
      </c>
      <c r="AS150" s="1088">
        <f t="shared" si="3965"/>
        <v>3.58375815</v>
      </c>
      <c r="AT150" s="1087">
        <f t="shared" si="3965"/>
        <v>3.2461604500000005</v>
      </c>
      <c r="AU150" s="1088">
        <f t="shared" si="3965"/>
        <v>2.9948679999999999</v>
      </c>
      <c r="AV150" s="1088">
        <f t="shared" si="3965"/>
        <v>3.3784009999999998</v>
      </c>
      <c r="AW150" s="1088">
        <f t="shared" si="3965"/>
        <v>3.7723770000000001</v>
      </c>
      <c r="AX150" s="1087">
        <f t="shared" si="3965"/>
        <v>3.4170110000000009</v>
      </c>
      <c r="AY150" s="1088">
        <f t="shared" ref="AY150:BM150" si="3966">AY134</f>
        <v>3.5861549999999998</v>
      </c>
      <c r="AZ150" s="1088">
        <f t="shared" si="3966"/>
        <v>3.6553599999999999</v>
      </c>
      <c r="BA150" s="1088">
        <f t="shared" si="3966"/>
        <v>3.4605640000000002</v>
      </c>
      <c r="BB150" s="1087">
        <f t="shared" si="3966"/>
        <v>3.787250000000002</v>
      </c>
      <c r="BC150" s="1088">
        <f t="shared" si="3966"/>
        <v>4.1663310000000005</v>
      </c>
      <c r="BD150" s="1088">
        <f t="shared" si="3966"/>
        <v>4.2878920000000003</v>
      </c>
      <c r="BE150" s="1088">
        <f t="shared" si="3966"/>
        <v>4.3270590000000002</v>
      </c>
      <c r="BF150" s="1087">
        <f t="shared" si="3966"/>
        <v>4.0982969999999979</v>
      </c>
      <c r="BG150" s="1088">
        <f t="shared" si="3966"/>
        <v>4.8453309999999998</v>
      </c>
      <c r="BH150" s="1088">
        <f t="shared" si="3966"/>
        <v>5.0620899999999995</v>
      </c>
      <c r="BI150" s="1088">
        <f t="shared" si="3966"/>
        <v>5.3163990000000005</v>
      </c>
      <c r="BJ150" s="1087">
        <f t="shared" si="3966"/>
        <v>6.1413260000000029</v>
      </c>
      <c r="BK150" s="1088">
        <f t="shared" si="3966"/>
        <v>5.7090010000000007</v>
      </c>
      <c r="BL150" s="1088">
        <f t="shared" si="3966"/>
        <v>5.6562780000000004</v>
      </c>
      <c r="BM150" s="1088">
        <f t="shared" si="3966"/>
        <v>5.5355900000000009</v>
      </c>
      <c r="BN150" s="1087">
        <f t="shared" ref="BN150:DG150" si="3967">BN134</f>
        <v>5.5641859999999994</v>
      </c>
      <c r="BO150" s="917">
        <f t="shared" si="3967"/>
        <v>5.887848</v>
      </c>
      <c r="BP150" s="917">
        <f t="shared" si="3967"/>
        <v>5.8193390000000003</v>
      </c>
      <c r="BQ150" s="917">
        <f t="shared" si="3967"/>
        <v>5.8860429999999999</v>
      </c>
      <c r="BR150" s="1104">
        <f t="shared" si="3967"/>
        <v>5.8823209999999992</v>
      </c>
      <c r="BS150" s="917">
        <f t="shared" si="3967"/>
        <v>6.0788119999999992</v>
      </c>
      <c r="BT150" s="917">
        <f t="shared" si="3967"/>
        <v>5.9874320000000001</v>
      </c>
      <c r="BU150" s="917">
        <f t="shared" si="3967"/>
        <v>5.8426519999999993</v>
      </c>
      <c r="BV150" s="1104">
        <f t="shared" si="3967"/>
        <v>6.0524970000000007</v>
      </c>
      <c r="BW150" s="2053">
        <f t="shared" si="3967"/>
        <v>6.2660540000000005</v>
      </c>
      <c r="BX150" s="917">
        <f t="shared" si="3967"/>
        <v>6.9383460000000001</v>
      </c>
      <c r="BY150" s="917">
        <f t="shared" si="3967"/>
        <v>6.8159159999999996</v>
      </c>
      <c r="BZ150" s="1672">
        <f t="shared" si="3967"/>
        <v>7.1491279999999975</v>
      </c>
      <c r="CA150" s="917">
        <f t="shared" si="3967"/>
        <v>6.7567389999999996</v>
      </c>
      <c r="CB150" s="917">
        <f t="shared" si="3967"/>
        <v>6.7798429999999996</v>
      </c>
      <c r="CC150" s="917">
        <f t="shared" si="3967"/>
        <v>6.72621</v>
      </c>
      <c r="CD150" s="1672">
        <f t="shared" si="3967"/>
        <v>7.5191909999999957</v>
      </c>
      <c r="CE150" s="917">
        <f t="shared" si="3967"/>
        <v>7.3680649999999996</v>
      </c>
      <c r="CF150" s="917">
        <f t="shared" si="3967"/>
        <v>7.4611640000000001</v>
      </c>
      <c r="CG150" s="917">
        <f t="shared" si="3967"/>
        <v>6.9738570000000006</v>
      </c>
      <c r="CH150" s="1672">
        <f t="shared" si="3967"/>
        <v>6.3111669999999958</v>
      </c>
      <c r="CI150" s="917">
        <f t="shared" si="3967"/>
        <v>7.534311999999999</v>
      </c>
      <c r="CJ150" s="917">
        <f t="shared" si="3967"/>
        <v>7.5494909999999997</v>
      </c>
      <c r="CK150" s="917">
        <f t="shared" si="3967"/>
        <v>7.3983360000000005</v>
      </c>
      <c r="CL150" s="1672">
        <f t="shared" si="3967"/>
        <v>8.5180709999999991</v>
      </c>
      <c r="CM150" s="917">
        <f t="shared" si="3967"/>
        <v>8.244492000000001</v>
      </c>
      <c r="CN150" s="917">
        <f t="shared" si="3967"/>
        <v>8.2911039999999989</v>
      </c>
      <c r="CO150" s="917">
        <f t="shared" si="3967"/>
        <v>8.333594999999999</v>
      </c>
      <c r="CP150" s="1672">
        <f t="shared" si="3967"/>
        <v>9.7719370000000012</v>
      </c>
      <c r="CQ150" s="917">
        <f t="shared" si="3967"/>
        <v>9.4857809999999994</v>
      </c>
      <c r="CR150" s="2210">
        <f t="shared" si="3967"/>
        <v>9.6084949999999996</v>
      </c>
      <c r="CS150" s="2210">
        <f t="shared" si="3967"/>
        <v>9.451003</v>
      </c>
      <c r="CT150" s="2348">
        <f t="shared" si="3967"/>
        <v>9.0650690000000047</v>
      </c>
      <c r="CU150" s="2053">
        <f t="shared" si="3967"/>
        <v>9.7207310000000007</v>
      </c>
      <c r="CV150" s="2210">
        <f t="shared" si="3967"/>
        <v>10.103866999999999</v>
      </c>
      <c r="CW150" s="2210">
        <f t="shared" si="3967"/>
        <v>8.7352899999999991</v>
      </c>
      <c r="CX150" s="2210">
        <f t="shared" si="3967"/>
        <v>9.475757999999999</v>
      </c>
      <c r="CY150" s="2563">
        <f t="shared" si="3967"/>
        <v>10.147288</v>
      </c>
      <c r="CZ150" s="2210">
        <f t="shared" si="3967"/>
        <v>10.197156</v>
      </c>
      <c r="DA150" s="2210">
        <f t="shared" si="3967"/>
        <v>10.634536000000001</v>
      </c>
      <c r="DB150" s="2210">
        <f t="shared" si="3967"/>
        <v>9.8791207999999955</v>
      </c>
      <c r="DC150" s="2563">
        <f t="shared" si="3967"/>
        <v>11.167571000000001</v>
      </c>
      <c r="DD150" s="2210">
        <f t="shared" si="3967"/>
        <v>10.988503000000001</v>
      </c>
      <c r="DE150" s="2210">
        <f t="shared" si="3967"/>
        <v>10.04391</v>
      </c>
      <c r="DF150" s="2950">
        <f t="shared" si="3967"/>
        <v>14.141689</v>
      </c>
      <c r="DG150" s="2563">
        <f t="shared" si="3967"/>
        <v>14.225694000000001</v>
      </c>
      <c r="DH150" s="2210">
        <f t="shared" ref="DH150:DJ150" si="3968">DH151+DH152</f>
        <v>13.236687644837454</v>
      </c>
      <c r="DI150" s="2210">
        <f t="shared" si="3968"/>
        <v>14.942827193414413</v>
      </c>
      <c r="DJ150" s="2210">
        <f t="shared" si="3968"/>
        <v>17.701966116003415</v>
      </c>
      <c r="DK150" s="2563">
        <f t="shared" ref="DK150:DN150" si="3969">DK151+DK152</f>
        <v>16.244295418029893</v>
      </c>
      <c r="DL150" s="2210">
        <f t="shared" si="3969"/>
        <v>19.378534336936045</v>
      </c>
      <c r="DM150" s="2210">
        <f t="shared" si="3969"/>
        <v>20.873368827435225</v>
      </c>
      <c r="DN150" s="2950">
        <f t="shared" si="3969"/>
        <v>23.569100618376098</v>
      </c>
      <c r="DO150" s="2944">
        <f t="shared" ref="DO150:DR150" si="3970">DO151+DO152</f>
        <v>21.829233284991304</v>
      </c>
      <c r="DP150" s="2210">
        <f t="shared" si="3970"/>
        <v>23.789393078734182</v>
      </c>
      <c r="DQ150" s="2210">
        <f t="shared" si="3970"/>
        <v>25.971420365568648</v>
      </c>
      <c r="DR150" s="2210">
        <f t="shared" si="3970"/>
        <v>28.40541749765633</v>
      </c>
      <c r="TE150" s="209"/>
      <c r="TM150" s="917">
        <f>SUM(W150:Z150)</f>
        <v>0</v>
      </c>
      <c r="TN150" s="917">
        <f>SUM(AA150:AD150)</f>
        <v>0</v>
      </c>
      <c r="TO150" s="917">
        <f>SUM(AE150:AH150)</f>
        <v>0</v>
      </c>
      <c r="TP150" s="917">
        <f>SUM(AI150:AL150)</f>
        <v>0</v>
      </c>
      <c r="TQ150" s="917">
        <f>SUM(AM150:AP150)</f>
        <v>0</v>
      </c>
      <c r="TR150" s="917">
        <f>SUM(AQ150:AT150)</f>
        <v>12.884524150000001</v>
      </c>
      <c r="TS150" s="917">
        <f>SUM(AU150:AX150)</f>
        <v>13.562657</v>
      </c>
      <c r="TT150" s="917">
        <f>SUM(AY150:BB150)</f>
        <v>14.489329000000001</v>
      </c>
      <c r="TU150" s="917">
        <f>SUM(BC150:BF150)</f>
        <v>16.879579</v>
      </c>
      <c r="TV150" s="917">
        <f>SUM(BG150:BJ150)</f>
        <v>21.365146000000003</v>
      </c>
      <c r="TW150" s="917">
        <f>SUM(BK150:BN150)</f>
        <v>22.465055</v>
      </c>
      <c r="TX150" s="917">
        <f>SUM(BO150:BR150)</f>
        <v>23.475551000000003</v>
      </c>
      <c r="TY150" s="917">
        <f>SUM(BS150:BV150)</f>
        <v>23.961393000000001</v>
      </c>
      <c r="TZ150" s="917">
        <f>SUM(BW150:BZ150)</f>
        <v>27.169443999999999</v>
      </c>
      <c r="UA150" s="917">
        <f>SUM(CA150:CD150)</f>
        <v>27.781982999999993</v>
      </c>
      <c r="UB150" s="917">
        <f>SUM(CE150:CH150)</f>
        <v>28.114252999999998</v>
      </c>
      <c r="UC150" s="917">
        <f>SUM(CI150:CL150)</f>
        <v>31.000209999999999</v>
      </c>
      <c r="UD150" s="917">
        <f>SUM(CM150:CP150)</f>
        <v>34.641127999999995</v>
      </c>
      <c r="UE150" s="917">
        <f>SUM(CQ150:CT150)</f>
        <v>37.610348000000002</v>
      </c>
      <c r="UF150" s="917">
        <f>SUM(CU150:CX150)</f>
        <v>38.035646</v>
      </c>
      <c r="UG150" s="917">
        <f>SUM(CY150:DB150)</f>
        <v>40.858100799999995</v>
      </c>
      <c r="UH150" s="917">
        <f>SUM(DC150:DF150)</f>
        <v>46.341673</v>
      </c>
      <c r="UI150" s="917">
        <f t="shared" ref="UI150:UI152" si="3971">SUMIF($G$2:$SZ$2,UI$2,$G150:$SZ150)</f>
        <v>60.107174954255285</v>
      </c>
      <c r="UJ150" s="917">
        <f t="shared" ref="UJ150:UK152" si="3972">SUMIF($G$2:$SZ$2,UJ$2,$G150:$SZ150)</f>
        <v>80.065299200777261</v>
      </c>
      <c r="UK150" s="917">
        <f t="shared" si="3972"/>
        <v>99.99546422695046</v>
      </c>
    </row>
    <row r="151" spans="3:557">
      <c r="E151" s="8" t="s">
        <v>728</v>
      </c>
      <c r="AQ151" s="1171">
        <v>1.314284</v>
      </c>
      <c r="AR151" s="1171">
        <f>2.335685-AQ151</f>
        <v>1.0214009999999998</v>
      </c>
      <c r="AS151" s="1171">
        <f>3.33988-AR151-AQ151</f>
        <v>1.0041949999999999</v>
      </c>
      <c r="AT151" s="1172">
        <f>5.704079-AS151-AR151-AQ151</f>
        <v>2.3641990000000002</v>
      </c>
      <c r="AU151" s="1171">
        <v>1.3233710000000001</v>
      </c>
      <c r="AV151" s="1171">
        <f>3.361255-AU151</f>
        <v>2.037884</v>
      </c>
      <c r="AW151" s="1171">
        <f>4.659173-AV151-AU151</f>
        <v>1.2979179999999999</v>
      </c>
      <c r="AX151" s="1172">
        <f>7.905328-AW151-AV151-AU151</f>
        <v>3.2461549999999999</v>
      </c>
      <c r="AY151" s="1171">
        <v>1.633607</v>
      </c>
      <c r="AZ151" s="1171">
        <f>3.339823-AY151</f>
        <v>1.706216</v>
      </c>
      <c r="BA151" s="1171">
        <f>4.787793-AZ151-AY151</f>
        <v>1.4479699999999998</v>
      </c>
      <c r="BB151" s="1172">
        <f>7.900743-BA151-AZ151-AY151</f>
        <v>3.112950000000001</v>
      </c>
      <c r="BC151" s="1222">
        <v>1.8867879999999999</v>
      </c>
      <c r="BD151" s="1171">
        <f>3.352346-BC151</f>
        <v>1.4655579999999999</v>
      </c>
      <c r="BE151" s="1171">
        <f>4.903148-BD151-BC151</f>
        <v>1.5508020000000002</v>
      </c>
      <c r="BF151" s="1172">
        <f>6.484518-BE151-BD151-BC151</f>
        <v>1.5813699999999999</v>
      </c>
      <c r="BG151" s="1171">
        <v>1.990861</v>
      </c>
      <c r="BH151" s="1171">
        <f>3.692819-BG151</f>
        <v>1.7019580000000001</v>
      </c>
      <c r="BI151" s="1171">
        <f>5.306061-BH151-BG151</f>
        <v>1.6132419999999994</v>
      </c>
      <c r="BJ151" s="1172">
        <f>9.575079-BI151-BH151-BG151</f>
        <v>4.2690180000000009</v>
      </c>
      <c r="BK151" s="1171">
        <v>2.025935</v>
      </c>
      <c r="BL151" s="1171">
        <f>4.211277-BK151</f>
        <v>2.1853419999999999</v>
      </c>
      <c r="BM151" s="1171">
        <f>5.991885-BL151-BK151</f>
        <v>1.780608</v>
      </c>
      <c r="BN151" s="1172">
        <f>10.041969-BM151-BL151-BK151</f>
        <v>4.050084</v>
      </c>
      <c r="BO151" s="1171">
        <v>2.2857880000000002</v>
      </c>
      <c r="BP151" s="1171">
        <f>4.047953-BO151</f>
        <v>1.7621649999999995</v>
      </c>
      <c r="BQ151" s="1171">
        <f>5.828142-BP151-BO151</f>
        <v>1.780189</v>
      </c>
      <c r="BR151" s="1172">
        <f>9.959474-BQ151-BP151-BO151</f>
        <v>4.1313320000000004</v>
      </c>
      <c r="BS151" s="1171">
        <v>2.2017359999999999</v>
      </c>
      <c r="BT151" s="1171">
        <f>4.066548-BS151</f>
        <v>1.8648120000000001</v>
      </c>
      <c r="BU151" s="1171">
        <f>5.828878-BT151-BS151</f>
        <v>1.7623299999999995</v>
      </c>
      <c r="BV151" s="1172">
        <f>10.240586-BU151-BT151-BS151</f>
        <v>4.4117080000000009</v>
      </c>
      <c r="BW151" s="1170">
        <v>1.9095690000000001</v>
      </c>
      <c r="BX151" s="1171">
        <f>4.227047-BW151</f>
        <v>2.3174779999999995</v>
      </c>
      <c r="BY151" s="1171">
        <f>6.05885-BX151-BW151</f>
        <v>1.8318030000000001</v>
      </c>
      <c r="BZ151" s="1172">
        <f>11.133514-BY151-BX151-BW151</f>
        <v>5.0746639999999994</v>
      </c>
      <c r="CA151" s="1170">
        <v>2.2645710000000001</v>
      </c>
      <c r="CB151" s="1171">
        <f>4.187832-CA151</f>
        <v>1.9232610000000001</v>
      </c>
      <c r="CC151" s="1171">
        <f>6.264492-CB151-CA151</f>
        <v>2.0766599999999995</v>
      </c>
      <c r="CD151" s="1172">
        <f>11.759878-CC151-CB151-CA151</f>
        <v>5.4953859999999999</v>
      </c>
      <c r="CE151" s="1170">
        <v>2.4818500000000001</v>
      </c>
      <c r="CF151" s="1171">
        <f>4.616953-CE151</f>
        <v>2.1351029999999995</v>
      </c>
      <c r="CG151" s="1171">
        <f>6.787184-CF151-CE151</f>
        <v>2.1702310000000007</v>
      </c>
      <c r="CH151" s="1172">
        <f>10.922415-CG151-CF151-CE151</f>
        <v>4.135231000000001</v>
      </c>
      <c r="CI151" s="1170">
        <f>2.285428</f>
        <v>2.285428</v>
      </c>
      <c r="CJ151" s="1171">
        <f>4.448759-CI151</f>
        <v>2.1633309999999999</v>
      </c>
      <c r="CK151" s="1171">
        <f>7.443289-CJ151-CI151</f>
        <v>2.9945300000000006</v>
      </c>
      <c r="CL151" s="1172">
        <f>13.167666-CK151-CJ151-CI151</f>
        <v>5.7243770000000005</v>
      </c>
      <c r="CM151" s="1170">
        <v>2.7041650000000002</v>
      </c>
      <c r="CN151" s="1171">
        <f>5.210405-CM151</f>
        <v>2.5062399999999996</v>
      </c>
      <c r="CO151" s="1171">
        <f>8.169993-CN151-CM151</f>
        <v>2.9595879999999997</v>
      </c>
      <c r="CP151" s="1172">
        <f>15.845015-CO151-CN151-CM151</f>
        <v>7.6750220000000002</v>
      </c>
      <c r="CQ151" s="1170">
        <v>2.5</v>
      </c>
      <c r="CR151" s="1171">
        <v>3</v>
      </c>
      <c r="CS151" s="1171">
        <v>3</v>
      </c>
      <c r="CT151" s="1172">
        <v>4.05</v>
      </c>
      <c r="CU151" s="1170">
        <v>2.86</v>
      </c>
      <c r="CV151" s="1171">
        <v>3.58</v>
      </c>
      <c r="CW151" s="1171">
        <v>3.222</v>
      </c>
      <c r="CX151" s="1172">
        <v>4.3499999999999996</v>
      </c>
      <c r="CY151" s="1170">
        <v>3.08</v>
      </c>
      <c r="CZ151" s="1171">
        <v>3.6</v>
      </c>
      <c r="DA151" s="1171">
        <v>3.3</v>
      </c>
      <c r="DB151" s="1171">
        <v>4.46</v>
      </c>
      <c r="DC151" s="1170">
        <v>3.2</v>
      </c>
      <c r="DD151" s="1171">
        <v>4</v>
      </c>
      <c r="DE151" s="1171">
        <v>3.6</v>
      </c>
      <c r="DF151" s="1172">
        <v>4.8600000000000012</v>
      </c>
      <c r="DG151" s="1170">
        <v>3.44</v>
      </c>
      <c r="DH151" s="625">
        <f t="shared" ref="DH151:DJ151" si="3973">DH157*DH163*3/1000000</f>
        <v>4.6904400000000006</v>
      </c>
      <c r="DI151" s="625">
        <f t="shared" si="3973"/>
        <v>5.4479460600000005</v>
      </c>
      <c r="DJ151" s="625">
        <f t="shared" si="3973"/>
        <v>7.1531531767800001</v>
      </c>
      <c r="DK151" s="398">
        <f t="shared" ref="DK151:DN151" si="3974">DK157*DK163*3/1000000</f>
        <v>5.0572792959834594</v>
      </c>
      <c r="DL151" s="625">
        <f t="shared" si="3974"/>
        <v>6.384815111179118</v>
      </c>
      <c r="DM151" s="625">
        <f t="shared" si="3974"/>
        <v>7.09352958852</v>
      </c>
      <c r="DN151" s="626">
        <f t="shared" si="3974"/>
        <v>8.9555811055065</v>
      </c>
      <c r="DO151" s="625">
        <f t="shared" ref="DO151:DR151" si="3975">DO157*DO163*3/1000000</f>
        <v>6.3315958415930957</v>
      </c>
      <c r="DP151" s="625">
        <f t="shared" si="3975"/>
        <v>7.3541485700103806</v>
      </c>
      <c r="DQ151" s="625">
        <f t="shared" si="3975"/>
        <v>8.5418435640670562</v>
      </c>
      <c r="DR151" s="625">
        <f t="shared" si="3975"/>
        <v>9.9213512996638862</v>
      </c>
      <c r="TE151" s="209"/>
      <c r="TM151" s="625">
        <f>SUM(W151:Z151)</f>
        <v>0</v>
      </c>
      <c r="TN151" s="625">
        <f>SUM(AA151:AD151)</f>
        <v>0</v>
      </c>
      <c r="TO151" s="625">
        <f>SUM(AE151:AH151)</f>
        <v>0</v>
      </c>
      <c r="TP151" s="625">
        <f>SUM(AI151:AL151)</f>
        <v>0</v>
      </c>
      <c r="TQ151" s="625">
        <f>SUM(AM151:AP151)</f>
        <v>0</v>
      </c>
      <c r="TR151" s="625">
        <f>SUM(AQ151:AT151)</f>
        <v>5.7040790000000001</v>
      </c>
      <c r="TS151" s="625">
        <f>SUM(AU151:AX151)</f>
        <v>7.9053279999999999</v>
      </c>
      <c r="TT151" s="625">
        <f>SUM(AY151:BB151)</f>
        <v>7.9007430000000003</v>
      </c>
      <c r="TU151" s="625">
        <f>SUM(BC151:BF151)</f>
        <v>6.4845179999999996</v>
      </c>
      <c r="TV151" s="625">
        <f>SUM(BG151:BJ151)</f>
        <v>9.5750790000000006</v>
      </c>
      <c r="TW151" s="625">
        <f>SUM(BK151:BN151)</f>
        <v>10.041969</v>
      </c>
      <c r="TX151" s="625">
        <f>SUM(BO151:BR151)</f>
        <v>9.9594740000000002</v>
      </c>
      <c r="TY151" s="625">
        <f>SUM(BS151:BV151)</f>
        <v>10.240586</v>
      </c>
      <c r="TZ151" s="625">
        <f>SUM(BW151:BZ151)</f>
        <v>11.133513999999998</v>
      </c>
      <c r="UA151" s="625">
        <f>SUM(CA151:CD151)</f>
        <v>11.759878</v>
      </c>
      <c r="UB151" s="625">
        <f>SUM(CE151:CH151)</f>
        <v>10.922415000000001</v>
      </c>
      <c r="UC151" s="625">
        <f>SUM(CI151:CL151)</f>
        <v>13.167666000000001</v>
      </c>
      <c r="UD151" s="625">
        <f>SUM(CM151:CP151)</f>
        <v>15.845015</v>
      </c>
      <c r="UE151" s="625">
        <f>SUM(CQ151:CT151)</f>
        <v>12.55</v>
      </c>
      <c r="UF151" s="625">
        <f>SUM(CU151:CX151)</f>
        <v>14.011999999999999</v>
      </c>
      <c r="UG151" s="625">
        <f>SUM(CY151:DB151)</f>
        <v>14.440000000000001</v>
      </c>
      <c r="UH151" s="625">
        <f>SUM(DC151:DF151)</f>
        <v>15.660000000000002</v>
      </c>
      <c r="UI151" s="625">
        <f t="shared" si="3971"/>
        <v>20.731539236780002</v>
      </c>
      <c r="UJ151" s="625">
        <f t="shared" si="3972"/>
        <v>27.491205101189077</v>
      </c>
      <c r="UK151" s="625">
        <f t="shared" si="3972"/>
        <v>32.148939275334413</v>
      </c>
    </row>
    <row r="152" spans="3:557">
      <c r="D152" s="31"/>
      <c r="E152" s="8" t="s">
        <v>729</v>
      </c>
      <c r="AQ152" s="625">
        <f t="shared" ref="AQ152:AX152" si="3976">AQ150-AQ151</f>
        <v>1.5308405999999997</v>
      </c>
      <c r="AR152" s="625">
        <f t="shared" si="3976"/>
        <v>2.1880799499999997</v>
      </c>
      <c r="AS152" s="625">
        <f t="shared" si="3976"/>
        <v>2.5795631500000002</v>
      </c>
      <c r="AT152" s="626">
        <f t="shared" si="3976"/>
        <v>0.88196145000000037</v>
      </c>
      <c r="AU152" s="625">
        <f t="shared" si="3976"/>
        <v>1.6714969999999998</v>
      </c>
      <c r="AV152" s="625">
        <f t="shared" si="3976"/>
        <v>1.3405169999999997</v>
      </c>
      <c r="AW152" s="625">
        <f t="shared" si="3976"/>
        <v>2.4744590000000004</v>
      </c>
      <c r="AX152" s="626">
        <f t="shared" si="3976"/>
        <v>0.17085600000000101</v>
      </c>
      <c r="AY152" s="625">
        <f t="shared" ref="AY152:BN152" si="3977">AY150-AY151</f>
        <v>1.9525479999999997</v>
      </c>
      <c r="AZ152" s="625">
        <f t="shared" si="3977"/>
        <v>1.949144</v>
      </c>
      <c r="BA152" s="625">
        <f t="shared" si="3977"/>
        <v>2.0125940000000004</v>
      </c>
      <c r="BB152" s="626">
        <f t="shared" si="3977"/>
        <v>0.67430000000000101</v>
      </c>
      <c r="BC152" s="625">
        <f t="shared" si="3977"/>
        <v>2.2795430000000003</v>
      </c>
      <c r="BD152" s="625">
        <f t="shared" si="3977"/>
        <v>2.8223340000000006</v>
      </c>
      <c r="BE152" s="625">
        <f t="shared" si="3977"/>
        <v>2.7762570000000002</v>
      </c>
      <c r="BF152" s="626">
        <f t="shared" si="3977"/>
        <v>2.5169269999999981</v>
      </c>
      <c r="BG152" s="625">
        <f t="shared" si="3977"/>
        <v>2.8544700000000001</v>
      </c>
      <c r="BH152" s="625">
        <f t="shared" si="3977"/>
        <v>3.3601319999999992</v>
      </c>
      <c r="BI152" s="625">
        <f t="shared" si="3977"/>
        <v>3.7031570000000009</v>
      </c>
      <c r="BJ152" s="626">
        <f t="shared" si="3977"/>
        <v>1.8723080000000021</v>
      </c>
      <c r="BK152" s="625">
        <f t="shared" si="3977"/>
        <v>3.6830660000000006</v>
      </c>
      <c r="BL152" s="625">
        <f t="shared" si="3977"/>
        <v>3.4709360000000005</v>
      </c>
      <c r="BM152" s="625">
        <f t="shared" si="3977"/>
        <v>3.7549820000000009</v>
      </c>
      <c r="BN152" s="626">
        <f t="shared" si="3977"/>
        <v>1.5141019999999994</v>
      </c>
      <c r="BO152" s="625">
        <f t="shared" ref="BO152:DA152" si="3978">BO150-BO151</f>
        <v>3.6020599999999998</v>
      </c>
      <c r="BP152" s="625">
        <f t="shared" si="3978"/>
        <v>4.0571740000000007</v>
      </c>
      <c r="BQ152" s="625">
        <f t="shared" si="3978"/>
        <v>4.1058539999999999</v>
      </c>
      <c r="BR152" s="626">
        <f t="shared" si="3978"/>
        <v>1.7509889999999988</v>
      </c>
      <c r="BS152" s="625">
        <f t="shared" si="3978"/>
        <v>3.8770759999999993</v>
      </c>
      <c r="BT152" s="625">
        <f t="shared" si="3978"/>
        <v>4.1226199999999995</v>
      </c>
      <c r="BU152" s="625">
        <f t="shared" si="3978"/>
        <v>4.0803219999999998</v>
      </c>
      <c r="BV152" s="626">
        <f t="shared" si="3978"/>
        <v>1.6407889999999998</v>
      </c>
      <c r="BW152" s="398">
        <f t="shared" si="3978"/>
        <v>4.3564850000000002</v>
      </c>
      <c r="BX152" s="625">
        <f t="shared" si="3978"/>
        <v>4.6208680000000006</v>
      </c>
      <c r="BY152" s="625">
        <f t="shared" si="3978"/>
        <v>4.9841129999999998</v>
      </c>
      <c r="BZ152" s="626">
        <f t="shared" si="3978"/>
        <v>2.0744639999999981</v>
      </c>
      <c r="CA152" s="625">
        <f t="shared" si="3978"/>
        <v>4.4921679999999995</v>
      </c>
      <c r="CB152" s="625">
        <f t="shared" si="3978"/>
        <v>4.8565819999999995</v>
      </c>
      <c r="CC152" s="625">
        <f t="shared" si="3978"/>
        <v>4.6495500000000005</v>
      </c>
      <c r="CD152" s="626">
        <f t="shared" si="3978"/>
        <v>2.0238049999999959</v>
      </c>
      <c r="CE152" s="625">
        <f t="shared" si="3978"/>
        <v>4.886215</v>
      </c>
      <c r="CF152" s="625">
        <f t="shared" si="3978"/>
        <v>5.326061000000001</v>
      </c>
      <c r="CG152" s="625">
        <f t="shared" si="3978"/>
        <v>4.8036259999999995</v>
      </c>
      <c r="CH152" s="626">
        <f t="shared" si="3978"/>
        <v>2.1759359999999948</v>
      </c>
      <c r="CI152" s="625">
        <f t="shared" si="3978"/>
        <v>5.2488839999999986</v>
      </c>
      <c r="CJ152" s="625">
        <f t="shared" si="3978"/>
        <v>5.3861600000000003</v>
      </c>
      <c r="CK152" s="625">
        <f t="shared" si="3978"/>
        <v>4.4038059999999994</v>
      </c>
      <c r="CL152" s="626">
        <f t="shared" si="3978"/>
        <v>2.7936939999999986</v>
      </c>
      <c r="CM152" s="625">
        <f t="shared" si="3978"/>
        <v>5.5403270000000013</v>
      </c>
      <c r="CN152" s="625">
        <f t="shared" si="3978"/>
        <v>5.7848639999999989</v>
      </c>
      <c r="CO152" s="625">
        <f t="shared" si="3978"/>
        <v>5.3740069999999989</v>
      </c>
      <c r="CP152" s="626">
        <f t="shared" ref="CP152" si="3979">CP150-CP151</f>
        <v>2.096915000000001</v>
      </c>
      <c r="CQ152" s="625">
        <f t="shared" si="3978"/>
        <v>6.9857809999999994</v>
      </c>
      <c r="CR152" s="625">
        <f t="shared" si="3978"/>
        <v>6.6084949999999996</v>
      </c>
      <c r="CS152" s="625">
        <f t="shared" si="3978"/>
        <v>6.451003</v>
      </c>
      <c r="CT152" s="626">
        <f t="shared" si="3978"/>
        <v>5.0150690000000049</v>
      </c>
      <c r="CU152" s="398">
        <f t="shared" si="3978"/>
        <v>6.8607310000000012</v>
      </c>
      <c r="CV152" s="625">
        <f t="shared" si="3978"/>
        <v>6.5238669999999992</v>
      </c>
      <c r="CW152" s="625">
        <f t="shared" si="3978"/>
        <v>5.5132899999999996</v>
      </c>
      <c r="CX152" s="626">
        <f t="shared" si="3978"/>
        <v>5.1257579999999994</v>
      </c>
      <c r="CY152" s="398">
        <f t="shared" si="3978"/>
        <v>7.0672879999999996</v>
      </c>
      <c r="CZ152" s="625">
        <f t="shared" si="3978"/>
        <v>6.597156</v>
      </c>
      <c r="DA152" s="625">
        <f t="shared" si="3978"/>
        <v>7.3345360000000008</v>
      </c>
      <c r="DB152" s="625">
        <f t="shared" ref="DB152:DG152" si="3980">DB150-DB151</f>
        <v>5.4191207999999955</v>
      </c>
      <c r="DC152" s="398">
        <f t="shared" si="3980"/>
        <v>7.9675710000000004</v>
      </c>
      <c r="DD152" s="625">
        <f t="shared" si="3980"/>
        <v>6.9885030000000015</v>
      </c>
      <c r="DE152" s="625">
        <f t="shared" si="3980"/>
        <v>6.4439100000000007</v>
      </c>
      <c r="DF152" s="626">
        <f t="shared" si="3980"/>
        <v>9.2816889999999983</v>
      </c>
      <c r="DG152" s="625">
        <f t="shared" si="3980"/>
        <v>10.785694000000001</v>
      </c>
      <c r="DH152" s="625">
        <f t="shared" ref="DH152:DJ152" si="3981">DH158*DH164*3/1000000</f>
        <v>8.5462476448374538</v>
      </c>
      <c r="DI152" s="625">
        <f t="shared" si="3981"/>
        <v>9.4948811334144132</v>
      </c>
      <c r="DJ152" s="625">
        <f t="shared" si="3981"/>
        <v>10.548812939223415</v>
      </c>
      <c r="DK152" s="398">
        <f t="shared" ref="DK152:DN152" si="3982">DK158*DK164*3/1000000</f>
        <v>11.187016122046431</v>
      </c>
      <c r="DL152" s="625">
        <f t="shared" si="3982"/>
        <v>12.993719225756928</v>
      </c>
      <c r="DM152" s="625">
        <f t="shared" si="3982"/>
        <v>13.779839238915224</v>
      </c>
      <c r="DN152" s="626">
        <f t="shared" si="3982"/>
        <v>14.613519512869599</v>
      </c>
      <c r="DO152" s="625">
        <f t="shared" ref="DO152:DR152" si="3983">DO158*DO164*3/1000000</f>
        <v>15.497637443398208</v>
      </c>
      <c r="DP152" s="625">
        <f t="shared" si="3983"/>
        <v>16.435244508723802</v>
      </c>
      <c r="DQ152" s="625">
        <f t="shared" si="3983"/>
        <v>17.429576801501593</v>
      </c>
      <c r="DR152" s="625">
        <f t="shared" si="3983"/>
        <v>18.484066197992444</v>
      </c>
      <c r="TE152" s="209"/>
      <c r="TM152" s="625">
        <f>SUM(W152:Z152)</f>
        <v>0</v>
      </c>
      <c r="TN152" s="625">
        <f>SUM(AA152:AD152)</f>
        <v>0</v>
      </c>
      <c r="TO152" s="625">
        <f>SUM(AE152:AH152)</f>
        <v>0</v>
      </c>
      <c r="TP152" s="625">
        <f>SUM(AI152:AL152)</f>
        <v>0</v>
      </c>
      <c r="TQ152" s="625">
        <f>SUM(AM152:AP152)</f>
        <v>0</v>
      </c>
      <c r="TR152" s="625">
        <f>SUM(AQ152:AT152)</f>
        <v>7.1804451499999997</v>
      </c>
      <c r="TS152" s="625">
        <f>SUM(AU152:AX152)</f>
        <v>5.6573290000000007</v>
      </c>
      <c r="TT152" s="625">
        <f>SUM(AY152:BB152)</f>
        <v>6.5885860000000012</v>
      </c>
      <c r="TU152" s="625">
        <f>SUM(BC152:BF152)</f>
        <v>10.395060999999998</v>
      </c>
      <c r="TV152" s="625">
        <f>SUM(BG152:BJ152)</f>
        <v>11.790067000000002</v>
      </c>
      <c r="TW152" s="625">
        <f>SUM(BK152:BN152)</f>
        <v>12.423086000000001</v>
      </c>
      <c r="TX152" s="625">
        <f>SUM(BO152:BR152)</f>
        <v>13.516076999999999</v>
      </c>
      <c r="TY152" s="625">
        <f>SUM(BS152:BV152)</f>
        <v>13.720806999999999</v>
      </c>
      <c r="TZ152" s="625">
        <f>SUM(BW152:BZ152)</f>
        <v>16.03593</v>
      </c>
      <c r="UA152" s="625">
        <f>SUM(CA152:CD152)</f>
        <v>16.022104999999996</v>
      </c>
      <c r="UB152" s="625">
        <f>SUM(CE152:CH152)</f>
        <v>17.191837999999997</v>
      </c>
      <c r="UC152" s="625">
        <f>SUM(CI152:CL152)</f>
        <v>17.832543999999999</v>
      </c>
      <c r="UD152" s="625">
        <f>SUM(CM152:CP152)</f>
        <v>18.796112999999998</v>
      </c>
      <c r="UE152" s="625">
        <f>SUM(CQ152:CT152)</f>
        <v>25.060348000000005</v>
      </c>
      <c r="UF152" s="625">
        <f>SUM(CU152:CX152)</f>
        <v>24.023645999999999</v>
      </c>
      <c r="UG152" s="625">
        <f>SUM(CY152:DB152)</f>
        <v>26.418100799999994</v>
      </c>
      <c r="UH152" s="625">
        <f>SUM(DC152:DF152)</f>
        <v>30.681673000000004</v>
      </c>
      <c r="UI152" s="625">
        <f t="shared" si="3971"/>
        <v>39.375635717475284</v>
      </c>
      <c r="UJ152" s="625">
        <f t="shared" si="3972"/>
        <v>52.574094099588187</v>
      </c>
      <c r="UK152" s="625">
        <f t="shared" si="3972"/>
        <v>67.846524951616047</v>
      </c>
    </row>
    <row r="153" spans="3:557" s="1" customFormat="1">
      <c r="D153" s="58" t="s">
        <v>44</v>
      </c>
      <c r="F153" s="606"/>
      <c r="K153" s="1393"/>
      <c r="N153" s="606"/>
      <c r="S153" s="1393"/>
      <c r="V153" s="606"/>
      <c r="Z153" s="606"/>
      <c r="AD153" s="606"/>
      <c r="AH153" s="606"/>
      <c r="AL153" s="606"/>
      <c r="AP153" s="606"/>
      <c r="AQ153" s="56"/>
      <c r="AR153" s="56">
        <f t="shared" ref="AR153:BF153" si="3984">AR150/AQ150-1</f>
        <v>0.1280634071351392</v>
      </c>
      <c r="AS153" s="56">
        <f t="shared" si="3984"/>
        <v>0.11661611513849324</v>
      </c>
      <c r="AT153" s="635">
        <f t="shared" si="3984"/>
        <v>-9.4202143635166768E-2</v>
      </c>
      <c r="AU153" s="56">
        <f t="shared" si="3984"/>
        <v>-7.741220862942888E-2</v>
      </c>
      <c r="AV153" s="56">
        <f t="shared" si="3984"/>
        <v>0.1280634071351392</v>
      </c>
      <c r="AW153" s="56">
        <f t="shared" si="3984"/>
        <v>0.11661611513849324</v>
      </c>
      <c r="AX153" s="635">
        <f t="shared" si="3984"/>
        <v>-9.4202143635166657E-2</v>
      </c>
      <c r="AY153" s="56">
        <f t="shared" si="3984"/>
        <v>4.9500572283788014E-2</v>
      </c>
      <c r="AZ153" s="56">
        <f t="shared" si="3984"/>
        <v>1.9297827338751405E-2</v>
      </c>
      <c r="BA153" s="56">
        <f t="shared" si="3984"/>
        <v>-5.3290510373807165E-2</v>
      </c>
      <c r="BB153" s="635">
        <f t="shared" si="3984"/>
        <v>9.4402530916926297E-2</v>
      </c>
      <c r="BC153" s="56">
        <f t="shared" si="3984"/>
        <v>0.10009399960393384</v>
      </c>
      <c r="BD153" s="56">
        <f t="shared" si="3984"/>
        <v>2.9176990498354538E-2</v>
      </c>
      <c r="BE153" s="56">
        <f t="shared" si="3984"/>
        <v>9.1343252115492213E-3</v>
      </c>
      <c r="BF153" s="635">
        <f t="shared" si="3984"/>
        <v>-5.2867779246828506E-2</v>
      </c>
      <c r="BG153" s="56">
        <f t="shared" ref="BG153:BL155" si="3985">BG150/BF150-1</f>
        <v>0.18227912715940353</v>
      </c>
      <c r="BH153" s="56">
        <f t="shared" si="3985"/>
        <v>4.4735643447268991E-2</v>
      </c>
      <c r="BI153" s="56">
        <f t="shared" si="3985"/>
        <v>5.023794519654956E-2</v>
      </c>
      <c r="BJ153" s="635">
        <f t="shared" si="3985"/>
        <v>0.15516649521602921</v>
      </c>
      <c r="BK153" s="56">
        <f t="shared" si="3985"/>
        <v>-7.0396034993094658E-2</v>
      </c>
      <c r="BL153" s="56">
        <f t="shared" si="3985"/>
        <v>-9.2350658197467572E-3</v>
      </c>
      <c r="BM153" s="56">
        <f t="shared" ref="BM153:BN155" si="3986">BM150/BL150-1</f>
        <v>-2.1336999348334662E-2</v>
      </c>
      <c r="BN153" s="635">
        <f t="shared" si="3986"/>
        <v>5.165845013810344E-3</v>
      </c>
      <c r="BO153" s="56">
        <f t="shared" ref="BO153:BV155" si="3987">BO150/BN150-1</f>
        <v>5.8168795938885021E-2</v>
      </c>
      <c r="BP153" s="56">
        <f t="shared" si="3987"/>
        <v>-1.1635660431451256E-2</v>
      </c>
      <c r="BQ153" s="56">
        <f t="shared" si="3987"/>
        <v>1.1462470222133314E-2</v>
      </c>
      <c r="BR153" s="635">
        <f t="shared" si="3987"/>
        <v>-6.3234332470907262E-4</v>
      </c>
      <c r="BS153" s="56">
        <f t="shared" si="3987"/>
        <v>3.3403651381826993E-2</v>
      </c>
      <c r="BT153" s="56">
        <f t="shared" si="3987"/>
        <v>-1.5032542542852023E-2</v>
      </c>
      <c r="BU153" s="56">
        <f t="shared" si="3987"/>
        <v>-2.4180650402376269E-2</v>
      </c>
      <c r="BV153" s="635">
        <f t="shared" si="3987"/>
        <v>3.591605318954505E-2</v>
      </c>
      <c r="BW153" s="682">
        <f t="shared" ref="BW153:CL153" si="3988">BW150/BV150-1</f>
        <v>3.5284114969408531E-2</v>
      </c>
      <c r="BX153" s="56">
        <f t="shared" si="3988"/>
        <v>0.10729112771769911</v>
      </c>
      <c r="BY153" s="56">
        <f t="shared" si="3988"/>
        <v>-1.764541578064871E-2</v>
      </c>
      <c r="BZ153" s="635">
        <f t="shared" si="3988"/>
        <v>4.8887339574020361E-2</v>
      </c>
      <c r="CA153" s="56">
        <f t="shared" si="3988"/>
        <v>-5.4886274242117117E-2</v>
      </c>
      <c r="CB153" s="56">
        <f t="shared" si="3988"/>
        <v>3.4194009861858721E-3</v>
      </c>
      <c r="CC153" s="56">
        <f t="shared" si="3988"/>
        <v>-7.9106551582388551E-3</v>
      </c>
      <c r="CD153" s="635">
        <f t="shared" si="3988"/>
        <v>0.11789417814787173</v>
      </c>
      <c r="CE153" s="56">
        <f t="shared" si="3988"/>
        <v>-2.0098704767573583E-2</v>
      </c>
      <c r="CF153" s="56">
        <f t="shared" si="3988"/>
        <v>1.2635474849909789E-2</v>
      </c>
      <c r="CG153" s="56">
        <f t="shared" si="3988"/>
        <v>-6.5312463310014279E-2</v>
      </c>
      <c r="CH153" s="635">
        <f t="shared" si="3988"/>
        <v>-9.5024890817234309E-2</v>
      </c>
      <c r="CI153" s="56">
        <f t="shared" si="3988"/>
        <v>0.19380647034058907</v>
      </c>
      <c r="CJ153" s="56">
        <f t="shared" si="3988"/>
        <v>2.0146497782413952E-3</v>
      </c>
      <c r="CK153" s="56">
        <f t="shared" si="3988"/>
        <v>-2.0021879620758409E-2</v>
      </c>
      <c r="CL153" s="635">
        <f t="shared" si="3988"/>
        <v>0.15134957374198721</v>
      </c>
      <c r="CM153" s="682">
        <f t="shared" ref="CM153:DB155" si="3989">CM150/CL150-1</f>
        <v>-3.2117482937157771E-2</v>
      </c>
      <c r="CN153" s="56">
        <f t="shared" si="3989"/>
        <v>5.6537140190078272E-3</v>
      </c>
      <c r="CO153" s="56">
        <f t="shared" si="3989"/>
        <v>5.1248904850307309E-3</v>
      </c>
      <c r="CP153" s="635">
        <f t="shared" si="3989"/>
        <v>0.17259562049751676</v>
      </c>
      <c r="CQ153" s="682">
        <f t="shared" si="3989"/>
        <v>-2.9283447079120783E-2</v>
      </c>
      <c r="CR153" s="56">
        <f t="shared" si="3989"/>
        <v>1.2936625882465469E-2</v>
      </c>
      <c r="CS153" s="56">
        <f t="shared" si="3989"/>
        <v>-1.6390912416564651E-2</v>
      </c>
      <c r="CT153" s="635">
        <f t="shared" si="3989"/>
        <v>-4.0835242566317653E-2</v>
      </c>
      <c r="CU153" s="682">
        <f t="shared" si="3989"/>
        <v>7.232840698730425E-2</v>
      </c>
      <c r="CV153" s="56">
        <f t="shared" si="3989"/>
        <v>3.9414319766692296E-2</v>
      </c>
      <c r="CW153" s="56">
        <f t="shared" si="3989"/>
        <v>-0.13545081304019546</v>
      </c>
      <c r="CX153" s="56">
        <f t="shared" si="3989"/>
        <v>8.4767420429087137E-2</v>
      </c>
      <c r="CY153" s="682">
        <f t="shared" si="3989"/>
        <v>7.0868209171234708E-2</v>
      </c>
      <c r="CZ153" s="56">
        <f t="shared" si="3989"/>
        <v>4.9144165416414864E-3</v>
      </c>
      <c r="DA153" s="56">
        <f t="shared" si="3989"/>
        <v>4.2892351553707853E-2</v>
      </c>
      <c r="DB153" s="56">
        <f t="shared" si="3989"/>
        <v>-7.1034147611142129E-2</v>
      </c>
      <c r="DC153" s="682">
        <f t="shared" ref="DC153:DC155" si="3990">DC150/DB150-1</f>
        <v>0.1304215452047115</v>
      </c>
      <c r="DD153" s="56">
        <f t="shared" ref="DD153:DD155" si="3991">DD150/DC150-1</f>
        <v>-1.6034641731850097E-2</v>
      </c>
      <c r="DE153" s="56">
        <f t="shared" ref="DE153:DE155" si="3992">DE150/DD150-1</f>
        <v>-8.5961936762450786E-2</v>
      </c>
      <c r="DF153" s="635">
        <f t="shared" ref="DF153:DF155" si="3993">DF150/DE150-1</f>
        <v>0.40798643157893677</v>
      </c>
      <c r="DG153" s="56">
        <f t="shared" ref="DG153:DG155" si="3994">DG150/DF150-1</f>
        <v>5.9402381144149086E-3</v>
      </c>
      <c r="DH153" s="56">
        <f t="shared" ref="DH153:DH155" si="3995">DH150/DG150-1</f>
        <v>-6.9522538244007337E-2</v>
      </c>
      <c r="DI153" s="56">
        <f t="shared" ref="DI153:DI155" si="3996">DI150/DH150-1</f>
        <v>0.12889475028462916</v>
      </c>
      <c r="DJ153" s="56">
        <f t="shared" ref="DJ153:DJ155" si="3997">DJ150/DI150-1</f>
        <v>0.18464637828409125</v>
      </c>
      <c r="DK153" s="682">
        <f t="shared" ref="DK153:DK155" si="3998">DK150/DJ150-1</f>
        <v>-8.2345129824631158E-2</v>
      </c>
      <c r="DL153" s="56">
        <f t="shared" ref="DL153:DL155" si="3999">DL150/DK150-1</f>
        <v>0.19294397437683841</v>
      </c>
      <c r="DM153" s="56">
        <f t="shared" ref="DM153:DM155" si="4000">DM150/DL150-1</f>
        <v>7.713867646068473E-2</v>
      </c>
      <c r="DN153" s="635">
        <f t="shared" ref="DN153:DN155" si="4001">DN150/DM150-1</f>
        <v>0.12914694380323022</v>
      </c>
      <c r="DO153" s="56">
        <f t="shared" ref="DO153:DO155" si="4002">DO150/DN150-1</f>
        <v>-7.3819844106748578E-2</v>
      </c>
      <c r="DP153" s="56">
        <f t="shared" ref="DP153:DP155" si="4003">DP150/DO150-1</f>
        <v>8.9795173662401861E-2</v>
      </c>
      <c r="DQ153" s="56">
        <f t="shared" ref="DQ153:DQ155" si="4004">DQ150/DP150-1</f>
        <v>9.1722696733487652E-2</v>
      </c>
      <c r="DR153" s="56">
        <f t="shared" ref="DR153:DR155" si="4005">DR150/DQ150-1</f>
        <v>9.3718291022486078E-2</v>
      </c>
      <c r="DS153" s="441"/>
      <c r="DT153" s="441"/>
      <c r="DU153" s="441"/>
      <c r="DV153" s="441"/>
      <c r="DW153" s="441"/>
      <c r="DX153" s="441"/>
      <c r="DY153" s="441"/>
      <c r="DZ153" s="441"/>
      <c r="EA153" s="441"/>
      <c r="EB153" s="441"/>
      <c r="EC153" s="441"/>
      <c r="ED153" s="441"/>
      <c r="EE153" s="441"/>
      <c r="EF153" s="441"/>
      <c r="EG153" s="441"/>
      <c r="EH153" s="441"/>
      <c r="EI153" s="441"/>
      <c r="EJ153" s="441"/>
      <c r="EK153" s="441"/>
      <c r="EL153" s="441"/>
      <c r="EM153" s="441"/>
      <c r="EN153" s="441"/>
      <c r="EO153" s="441"/>
      <c r="EP153" s="441"/>
      <c r="EQ153" s="441"/>
      <c r="ER153" s="441"/>
      <c r="ES153" s="441"/>
      <c r="ET153" s="441"/>
      <c r="EU153" s="441"/>
      <c r="EV153" s="441"/>
      <c r="EW153" s="2"/>
      <c r="EX153" s="441"/>
      <c r="EY153" s="441"/>
      <c r="EZ153" s="441"/>
      <c r="FA153" s="441"/>
      <c r="FB153" s="441"/>
      <c r="FC153" s="441"/>
      <c r="FD153" s="441"/>
      <c r="FE153" s="441"/>
      <c r="FF153" s="441"/>
      <c r="FG153" s="441"/>
      <c r="FH153" s="441"/>
      <c r="FI153" s="441"/>
      <c r="FJ153" s="441"/>
      <c r="FK153" s="441"/>
      <c r="FL153" s="441"/>
      <c r="FM153" s="441"/>
      <c r="FN153" s="441"/>
      <c r="FO153" s="441"/>
      <c r="FP153" s="441"/>
      <c r="FQ153" s="441"/>
      <c r="FR153" s="441"/>
      <c r="FS153" s="441"/>
      <c r="FT153" s="441"/>
      <c r="FU153" s="441"/>
      <c r="FV153" s="441"/>
      <c r="FW153" s="441"/>
      <c r="FX153" s="441"/>
      <c r="FY153" s="441"/>
      <c r="FZ153" s="441"/>
      <c r="GA153" s="441"/>
      <c r="GB153" s="441"/>
      <c r="GC153" s="441"/>
      <c r="GD153" s="441"/>
      <c r="GE153" s="441"/>
      <c r="GF153" s="441"/>
      <c r="GG153" s="441"/>
      <c r="GH153" s="441"/>
      <c r="GI153" s="441"/>
      <c r="GJ153" s="441"/>
      <c r="GK153" s="441"/>
      <c r="GL153" s="441"/>
      <c r="GM153" s="441"/>
      <c r="GN153" s="441"/>
      <c r="GO153" s="441"/>
      <c r="GP153" s="441"/>
      <c r="GQ153" s="441"/>
      <c r="GR153" s="441"/>
      <c r="GS153" s="441"/>
      <c r="GT153" s="441"/>
      <c r="GU153" s="441"/>
      <c r="GV153" s="441"/>
      <c r="GW153" s="441"/>
      <c r="GX153" s="441"/>
      <c r="GY153" s="441"/>
      <c r="GZ153" s="441"/>
      <c r="HA153" s="441"/>
      <c r="HB153" s="441"/>
      <c r="HC153" s="441"/>
      <c r="HD153" s="441"/>
      <c r="HE153" s="441"/>
      <c r="HF153" s="441"/>
      <c r="HG153" s="441"/>
      <c r="HH153" s="441"/>
      <c r="HI153" s="441"/>
      <c r="HJ153" s="441"/>
      <c r="HK153" s="441"/>
      <c r="HL153" s="441"/>
      <c r="HM153" s="2"/>
      <c r="HN153" s="441"/>
      <c r="HO153" s="441"/>
      <c r="HP153" s="441"/>
      <c r="HQ153" s="441"/>
      <c r="HR153" s="441"/>
      <c r="HS153" s="441"/>
      <c r="HT153" s="441"/>
      <c r="HU153" s="441"/>
      <c r="HV153" s="441"/>
      <c r="HW153" s="441"/>
      <c r="HX153" s="441"/>
      <c r="HY153" s="441"/>
      <c r="HZ153" s="441"/>
      <c r="IA153" s="441"/>
      <c r="IB153" s="441"/>
      <c r="IC153" s="441"/>
      <c r="ID153" s="441"/>
      <c r="IE153" s="441"/>
      <c r="IF153" s="441"/>
      <c r="IG153" s="441"/>
      <c r="IH153" s="441"/>
      <c r="II153" s="441"/>
      <c r="IJ153" s="441"/>
      <c r="IK153" s="441"/>
      <c r="IL153" s="441"/>
      <c r="IM153" s="441"/>
      <c r="IN153" s="441"/>
      <c r="IO153" s="441"/>
      <c r="IP153" s="441"/>
      <c r="IQ153" s="441"/>
      <c r="IR153" s="441"/>
      <c r="IS153" s="441"/>
      <c r="IT153" s="441"/>
      <c r="IU153" s="441"/>
      <c r="IV153" s="441"/>
      <c r="IW153" s="441"/>
      <c r="IX153" s="441"/>
      <c r="IY153" s="441"/>
      <c r="IZ153" s="441"/>
      <c r="JA153" s="441"/>
      <c r="JB153" s="441"/>
      <c r="JC153" s="441"/>
      <c r="JD153" s="2"/>
      <c r="JE153" s="441"/>
      <c r="JF153" s="441"/>
      <c r="JG153" s="441"/>
      <c r="JH153" s="441"/>
      <c r="JI153" s="441"/>
      <c r="JJ153" s="441"/>
      <c r="JK153" s="441"/>
      <c r="JL153" s="441"/>
      <c r="JM153" s="441"/>
      <c r="JN153" s="441"/>
      <c r="JO153" s="441"/>
      <c r="JP153" s="441"/>
      <c r="JQ153" s="441"/>
      <c r="JR153" s="441"/>
      <c r="JS153" s="441"/>
      <c r="JT153" s="441"/>
      <c r="JU153" s="441"/>
      <c r="JV153" s="441"/>
      <c r="JW153" s="441"/>
      <c r="JX153" s="441"/>
      <c r="JY153" s="441"/>
      <c r="JZ153" s="441"/>
      <c r="KA153" s="441"/>
      <c r="KB153" s="441"/>
      <c r="KC153" s="441"/>
      <c r="KD153" s="441"/>
      <c r="KE153" s="441"/>
      <c r="KF153" s="441"/>
      <c r="KG153" s="441"/>
      <c r="KH153" s="441"/>
      <c r="KI153" s="441"/>
      <c r="KJ153" s="441"/>
      <c r="KK153" s="441"/>
      <c r="KL153" s="441"/>
      <c r="KM153" s="441"/>
      <c r="KN153" s="441"/>
      <c r="KO153" s="441"/>
      <c r="KP153" s="441"/>
      <c r="KQ153" s="441"/>
      <c r="KR153" s="441"/>
      <c r="KS153" s="441"/>
      <c r="KT153" s="441"/>
      <c r="KU153" s="2"/>
      <c r="KV153" s="441"/>
      <c r="KW153" s="441"/>
      <c r="KX153" s="441"/>
      <c r="KY153" s="441"/>
      <c r="KZ153" s="441"/>
      <c r="LA153" s="441"/>
      <c r="LB153" s="441"/>
      <c r="LC153" s="441"/>
      <c r="LD153" s="441"/>
      <c r="LE153" s="441"/>
      <c r="LF153" s="441"/>
      <c r="LG153" s="441"/>
      <c r="LH153" s="441"/>
      <c r="LI153" s="441"/>
      <c r="LJ153" s="441"/>
      <c r="LK153" s="441"/>
      <c r="LL153" s="441"/>
      <c r="LM153" s="441"/>
      <c r="LN153" s="441"/>
      <c r="LO153" s="441"/>
      <c r="LP153" s="441"/>
      <c r="LQ153" s="441"/>
      <c r="LR153" s="441"/>
      <c r="LS153" s="441"/>
      <c r="LT153" s="441"/>
      <c r="LU153" s="441"/>
      <c r="LV153" s="441"/>
      <c r="LW153" s="441"/>
      <c r="LX153" s="441"/>
      <c r="LY153" s="441"/>
      <c r="LZ153" s="441"/>
      <c r="MA153" s="441"/>
      <c r="MB153" s="441"/>
      <c r="MC153" s="441"/>
      <c r="MD153" s="441"/>
      <c r="ME153" s="441"/>
      <c r="MF153" s="441"/>
      <c r="MG153" s="441"/>
      <c r="MH153" s="441"/>
      <c r="MI153" s="441"/>
      <c r="MJ153" s="441"/>
      <c r="MK153" s="441"/>
      <c r="ML153" s="2"/>
      <c r="MM153" s="441"/>
      <c r="MN153" s="441"/>
      <c r="MO153" s="441"/>
      <c r="MP153" s="441"/>
      <c r="MQ153" s="441"/>
      <c r="MR153" s="441"/>
      <c r="MS153" s="441"/>
      <c r="MT153" s="441"/>
      <c r="MU153" s="441"/>
      <c r="MV153" s="441"/>
      <c r="MW153" s="441"/>
      <c r="MX153" s="441"/>
      <c r="MY153" s="441"/>
      <c r="MZ153" s="441"/>
      <c r="NA153" s="441"/>
      <c r="NB153" s="441"/>
      <c r="NC153" s="441"/>
      <c r="ND153" s="441"/>
      <c r="NE153" s="441"/>
      <c r="NF153" s="441"/>
      <c r="NG153" s="441"/>
      <c r="NH153" s="441"/>
      <c r="NI153" s="441"/>
      <c r="NJ153" s="441"/>
      <c r="NK153" s="441"/>
      <c r="NL153" s="441"/>
      <c r="NM153" s="441"/>
      <c r="NN153" s="441"/>
      <c r="NO153" s="441"/>
      <c r="NP153" s="441"/>
      <c r="NQ153" s="441"/>
      <c r="NR153" s="441"/>
      <c r="NS153" s="441"/>
      <c r="NT153" s="441"/>
      <c r="NU153" s="441"/>
      <c r="NV153" s="441"/>
      <c r="NW153" s="441"/>
      <c r="NX153" s="441"/>
      <c r="NY153" s="441"/>
      <c r="NZ153" s="441"/>
      <c r="OA153" s="441"/>
      <c r="OB153" s="441"/>
      <c r="OC153" s="2"/>
      <c r="OD153" s="441"/>
      <c r="OE153" s="441"/>
      <c r="OF153" s="441"/>
      <c r="OG153" s="441"/>
      <c r="OH153" s="441"/>
      <c r="OI153" s="441"/>
      <c r="OJ153" s="441"/>
      <c r="OK153" s="441"/>
      <c r="OL153" s="441"/>
      <c r="OM153" s="441"/>
      <c r="ON153" s="441"/>
      <c r="OO153" s="441"/>
      <c r="OP153" s="441"/>
      <c r="OQ153" s="441"/>
      <c r="OR153" s="441"/>
      <c r="OS153" s="441"/>
      <c r="OT153" s="441"/>
      <c r="OU153" s="441"/>
      <c r="OV153" s="441"/>
      <c r="OW153" s="441"/>
      <c r="OX153" s="441"/>
      <c r="OY153" s="441"/>
      <c r="OZ153" s="441"/>
      <c r="PA153" s="441"/>
      <c r="PB153" s="441"/>
      <c r="PC153" s="441"/>
      <c r="PD153" s="441"/>
      <c r="PE153" s="441"/>
      <c r="PF153" s="441"/>
      <c r="PG153" s="441"/>
      <c r="PH153" s="441"/>
      <c r="PI153" s="441"/>
      <c r="PJ153" s="441"/>
      <c r="PK153" s="441"/>
      <c r="PL153" s="441"/>
      <c r="PM153" s="441"/>
      <c r="PN153" s="441"/>
      <c r="PO153" s="441"/>
      <c r="PP153" s="441"/>
      <c r="PQ153" s="441"/>
      <c r="PR153" s="441"/>
      <c r="PS153" s="441"/>
      <c r="PT153" s="2"/>
      <c r="PU153" s="441"/>
      <c r="PV153" s="441"/>
      <c r="PW153" s="441"/>
      <c r="PX153" s="441"/>
      <c r="PY153" s="441"/>
      <c r="PZ153" s="441"/>
      <c r="QA153" s="441"/>
      <c r="QB153" s="441"/>
      <c r="QC153" s="441"/>
      <c r="QD153" s="441"/>
      <c r="QE153" s="441"/>
      <c r="QF153" s="441"/>
      <c r="QG153" s="441"/>
      <c r="QH153" s="441"/>
      <c r="QI153" s="441"/>
      <c r="QJ153" s="441"/>
      <c r="QK153" s="441"/>
      <c r="QL153" s="441"/>
      <c r="QM153" s="441"/>
      <c r="QN153" s="441"/>
      <c r="QO153" s="441"/>
      <c r="QP153" s="441"/>
      <c r="QQ153" s="441"/>
      <c r="QR153" s="441"/>
      <c r="QS153" s="441"/>
      <c r="QT153" s="441"/>
      <c r="QU153" s="441"/>
      <c r="QV153" s="441"/>
      <c r="QW153" s="441"/>
      <c r="QX153" s="441"/>
      <c r="QY153" s="441"/>
      <c r="QZ153" s="441"/>
      <c r="RA153" s="441"/>
      <c r="RB153" s="441"/>
      <c r="RC153" s="441"/>
      <c r="RD153" s="441"/>
      <c r="RE153" s="441"/>
      <c r="RF153" s="441"/>
      <c r="RG153" s="441"/>
      <c r="RH153" s="441"/>
      <c r="RI153" s="441"/>
      <c r="RJ153" s="441"/>
      <c r="RK153" s="2"/>
      <c r="RL153" s="441"/>
      <c r="RM153" s="441"/>
      <c r="RN153" s="441"/>
      <c r="RO153" s="441"/>
      <c r="RP153" s="441"/>
      <c r="RQ153" s="441"/>
      <c r="RR153" s="441"/>
      <c r="RS153" s="441"/>
      <c r="RT153" s="441"/>
      <c r="RU153" s="441"/>
      <c r="RV153" s="441"/>
      <c r="RW153" s="441"/>
      <c r="RX153" s="441"/>
      <c r="RY153" s="441"/>
      <c r="RZ153" s="441"/>
      <c r="SA153" s="441"/>
      <c r="SB153" s="441"/>
      <c r="SC153" s="441"/>
      <c r="SD153" s="441"/>
      <c r="SE153" s="441"/>
      <c r="SF153" s="441"/>
      <c r="SG153" s="441"/>
      <c r="SH153" s="441"/>
      <c r="SI153" s="441"/>
      <c r="SJ153" s="441"/>
      <c r="SK153" s="441"/>
      <c r="SL153" s="441"/>
      <c r="SM153" s="441"/>
      <c r="SN153" s="441"/>
      <c r="SO153" s="441"/>
      <c r="SP153" s="441"/>
      <c r="SQ153" s="441"/>
      <c r="SR153" s="441"/>
      <c r="SS153" s="441"/>
      <c r="ST153" s="441"/>
      <c r="SU153" s="441"/>
      <c r="SV153" s="441"/>
      <c r="SW153" s="441"/>
      <c r="SX153" s="441"/>
      <c r="SY153" s="441"/>
      <c r="SZ153" s="441"/>
      <c r="TA153" s="441"/>
      <c r="TB153" s="2"/>
      <c r="TC153" s="2"/>
      <c r="TD153" s="2"/>
      <c r="TE153" s="209"/>
      <c r="TS153" s="56">
        <f t="shared" ref="TS153:TX155" si="4006">TS150/TR150-1</f>
        <v>5.2631578947368363E-2</v>
      </c>
      <c r="TT153" s="56">
        <f t="shared" si="4006"/>
        <v>6.8325255147277053E-2</v>
      </c>
      <c r="TU153" s="56">
        <f t="shared" si="4006"/>
        <v>0.16496623135550292</v>
      </c>
      <c r="TV153" s="56">
        <f t="shared" si="4006"/>
        <v>0.2657392699189951</v>
      </c>
      <c r="TW153" s="56">
        <f t="shared" si="4006"/>
        <v>5.1481464250232367E-2</v>
      </c>
      <c r="TX153" s="56">
        <f t="shared" si="4006"/>
        <v>4.4980793503510474E-2</v>
      </c>
      <c r="TY153" s="56">
        <f t="shared" ref="TY153:UI155" si="4007">TY150/TX150-1</f>
        <v>2.0695659071005235E-2</v>
      </c>
      <c r="TZ153" s="56">
        <f t="shared" si="4007"/>
        <v>0.13388416107527634</v>
      </c>
      <c r="UA153" s="56">
        <f t="shared" si="4007"/>
        <v>2.254514299225252E-2</v>
      </c>
      <c r="UB153" s="56">
        <f t="shared" si="4007"/>
        <v>1.1959909413233882E-2</v>
      </c>
      <c r="UC153" s="56">
        <f t="shared" si="4007"/>
        <v>0.10265102899941891</v>
      </c>
      <c r="UD153" s="56">
        <f t="shared" si="4007"/>
        <v>0.11744817212528558</v>
      </c>
      <c r="UE153" s="56">
        <f t="shared" si="4007"/>
        <v>8.5713721562415746E-2</v>
      </c>
      <c r="UF153" s="56">
        <f t="shared" si="4007"/>
        <v>1.1308004913966663E-2</v>
      </c>
      <c r="UG153" s="56">
        <f t="shared" si="4007"/>
        <v>7.4205517634694518E-2</v>
      </c>
      <c r="UH153" s="56">
        <f t="shared" si="4007"/>
        <v>0.13421015888237275</v>
      </c>
      <c r="UI153" s="56">
        <f t="shared" si="4007"/>
        <v>0.29704369875155967</v>
      </c>
      <c r="UJ153" s="56">
        <f t="shared" ref="UJ153:UK155" si="4008">UJ150/UI150-1</f>
        <v>0.33204229381452643</v>
      </c>
      <c r="UK153" s="56">
        <f t="shared" si="4008"/>
        <v>0.2489238811959591</v>
      </c>
    </row>
    <row r="154" spans="3:557" s="31" customFormat="1">
      <c r="E154" s="640" t="s">
        <v>728</v>
      </c>
      <c r="F154" s="640"/>
      <c r="K154" s="386"/>
      <c r="N154" s="640"/>
      <c r="S154" s="386"/>
      <c r="V154" s="640"/>
      <c r="Z154" s="640"/>
      <c r="AD154" s="640"/>
      <c r="AH154" s="640"/>
      <c r="AL154" s="640"/>
      <c r="AP154" s="640"/>
      <c r="AQ154" s="54"/>
      <c r="AR154" s="54">
        <f t="shared" ref="AR154:BF154" si="4009">AR151/AQ151-1</f>
        <v>-0.22284605153832826</v>
      </c>
      <c r="AS154" s="54">
        <f t="shared" si="4009"/>
        <v>-1.6845489675455405E-2</v>
      </c>
      <c r="AT154" s="628">
        <f t="shared" si="4009"/>
        <v>1.3543226166232656</v>
      </c>
      <c r="AU154" s="54">
        <f t="shared" si="4009"/>
        <v>-0.44024551232785392</v>
      </c>
      <c r="AV154" s="54">
        <f t="shared" si="4009"/>
        <v>0.5399188889585762</v>
      </c>
      <c r="AW154" s="54">
        <f t="shared" si="4009"/>
        <v>-0.36310506387998542</v>
      </c>
      <c r="AX154" s="628">
        <f t="shared" si="4009"/>
        <v>1.5010478319893861</v>
      </c>
      <c r="AY154" s="54">
        <f t="shared" si="4009"/>
        <v>-0.49675631631884487</v>
      </c>
      <c r="AZ154" s="54">
        <f t="shared" si="4009"/>
        <v>4.4447042648568358E-2</v>
      </c>
      <c r="BA154" s="54">
        <f t="shared" si="4009"/>
        <v>-0.151355983064278</v>
      </c>
      <c r="BB154" s="628">
        <f t="shared" si="4009"/>
        <v>1.1498718896109739</v>
      </c>
      <c r="BC154" s="54">
        <f t="shared" si="4009"/>
        <v>-0.39389068247161074</v>
      </c>
      <c r="BD154" s="54">
        <f t="shared" si="4009"/>
        <v>-0.22325242687572744</v>
      </c>
      <c r="BE154" s="54">
        <f t="shared" si="4009"/>
        <v>5.8164876449789293E-2</v>
      </c>
      <c r="BF154" s="628">
        <f t="shared" si="4009"/>
        <v>1.9711091422373483E-2</v>
      </c>
      <c r="BG154" s="54">
        <f t="shared" si="3985"/>
        <v>0.25894698900320612</v>
      </c>
      <c r="BH154" s="54">
        <f t="shared" si="3985"/>
        <v>-0.14511460117004649</v>
      </c>
      <c r="BI154" s="54">
        <f t="shared" si="3985"/>
        <v>-5.2125845643664959E-2</v>
      </c>
      <c r="BJ154" s="628">
        <f t="shared" si="3985"/>
        <v>1.6462353447281948</v>
      </c>
      <c r="BK154" s="54">
        <f t="shared" si="3985"/>
        <v>-0.5254330152742388</v>
      </c>
      <c r="BL154" s="54">
        <f t="shared" si="3985"/>
        <v>7.8683175916305137E-2</v>
      </c>
      <c r="BM154" s="54">
        <f t="shared" si="3986"/>
        <v>-0.18520396349861945</v>
      </c>
      <c r="BN154" s="628">
        <f t="shared" si="3986"/>
        <v>1.2745511645460428</v>
      </c>
      <c r="BO154" s="54">
        <f t="shared" si="3987"/>
        <v>-0.43561960690198032</v>
      </c>
      <c r="BP154" s="54">
        <f t="shared" si="3987"/>
        <v>-0.22907767474498975</v>
      </c>
      <c r="BQ154" s="54">
        <f t="shared" si="3987"/>
        <v>1.0228327086283295E-2</v>
      </c>
      <c r="BR154" s="628">
        <f t="shared" si="3987"/>
        <v>1.3207266194769209</v>
      </c>
      <c r="BS154" s="54">
        <f t="shared" si="3987"/>
        <v>-0.46706389125831582</v>
      </c>
      <c r="BT154" s="54">
        <f t="shared" si="3987"/>
        <v>-0.15302652089078794</v>
      </c>
      <c r="BU154" s="54">
        <f t="shared" si="3987"/>
        <v>-5.4955673815913153E-2</v>
      </c>
      <c r="BV154" s="628">
        <f t="shared" si="3987"/>
        <v>1.5033381943222905</v>
      </c>
      <c r="BW154" s="627">
        <f t="shared" ref="BW154:CL154" si="4010">BW151/BV151-1</f>
        <v>-0.56715879654773171</v>
      </c>
      <c r="BX154" s="54">
        <f t="shared" si="4010"/>
        <v>0.21361312421808232</v>
      </c>
      <c r="BY154" s="54">
        <f t="shared" si="4010"/>
        <v>-0.20957048998954875</v>
      </c>
      <c r="BZ154" s="628">
        <f t="shared" si="4010"/>
        <v>1.7703109995998472</v>
      </c>
      <c r="CA154" s="54">
        <f t="shared" si="4010"/>
        <v>-0.55374956844433432</v>
      </c>
      <c r="CB154" s="54">
        <f t="shared" si="4010"/>
        <v>-0.15071728817511132</v>
      </c>
      <c r="CC154" s="54">
        <f t="shared" si="4010"/>
        <v>7.9759845387599171E-2</v>
      </c>
      <c r="CD154" s="628">
        <f t="shared" si="4010"/>
        <v>1.6462617857521216</v>
      </c>
      <c r="CE154" s="54">
        <f t="shared" si="4010"/>
        <v>-0.54837567370153795</v>
      </c>
      <c r="CF154" s="54">
        <f t="shared" si="4010"/>
        <v>-0.13971311723109803</v>
      </c>
      <c r="CG154" s="54">
        <f t="shared" si="4010"/>
        <v>1.6452602052454246E-2</v>
      </c>
      <c r="CH154" s="628">
        <f t="shared" si="4010"/>
        <v>0.90543356905324801</v>
      </c>
      <c r="CI154" s="54">
        <f t="shared" si="4010"/>
        <v>-0.44732760999325083</v>
      </c>
      <c r="CJ154" s="54">
        <f t="shared" si="4010"/>
        <v>-5.3424128872141319E-2</v>
      </c>
      <c r="CK154" s="54">
        <f t="shared" si="4010"/>
        <v>0.38422183198040472</v>
      </c>
      <c r="CL154" s="628">
        <f t="shared" si="4010"/>
        <v>0.9116111710351873</v>
      </c>
      <c r="CM154" s="627">
        <f t="shared" ref="CM154:DB154" si="4011">CM151/CL151-1</f>
        <v>-0.52760536212062903</v>
      </c>
      <c r="CN154" s="54">
        <f t="shared" si="4011"/>
        <v>-7.3192649117195363E-2</v>
      </c>
      <c r="CO154" s="54">
        <f t="shared" si="4011"/>
        <v>0.18088770429009204</v>
      </c>
      <c r="CP154" s="628">
        <f t="shared" si="3989"/>
        <v>1.5932737935145029</v>
      </c>
      <c r="CQ154" s="627">
        <f t="shared" si="4011"/>
        <v>-0.67426803467143159</v>
      </c>
      <c r="CR154" s="54">
        <f t="shared" si="4011"/>
        <v>0.19999999999999996</v>
      </c>
      <c r="CS154" s="54">
        <f t="shared" si="4011"/>
        <v>0</v>
      </c>
      <c r="CT154" s="628">
        <f t="shared" si="4011"/>
        <v>0.34999999999999987</v>
      </c>
      <c r="CU154" s="627">
        <f t="shared" si="4011"/>
        <v>-0.29382716049382718</v>
      </c>
      <c r="CV154" s="54">
        <f t="shared" si="4011"/>
        <v>0.25174825174825188</v>
      </c>
      <c r="CW154" s="54">
        <f t="shared" si="4011"/>
        <v>-9.9999999999999978E-2</v>
      </c>
      <c r="CX154" s="54">
        <f t="shared" si="4011"/>
        <v>0.35009310986964604</v>
      </c>
      <c r="CY154" s="627">
        <f t="shared" si="4011"/>
        <v>-0.2919540229885057</v>
      </c>
      <c r="CZ154" s="54">
        <f t="shared" si="4011"/>
        <v>0.16883116883116878</v>
      </c>
      <c r="DA154" s="54">
        <f t="shared" si="4011"/>
        <v>-8.333333333333337E-2</v>
      </c>
      <c r="DB154" s="54">
        <f t="shared" si="4011"/>
        <v>0.35151515151515156</v>
      </c>
      <c r="DC154" s="627">
        <f t="shared" si="3990"/>
        <v>-0.28251121076233177</v>
      </c>
      <c r="DD154" s="54">
        <f t="shared" si="3991"/>
        <v>0.25</v>
      </c>
      <c r="DE154" s="54">
        <f t="shared" si="3992"/>
        <v>-9.9999999999999978E-2</v>
      </c>
      <c r="DF154" s="628">
        <f t="shared" si="3993"/>
        <v>0.35000000000000031</v>
      </c>
      <c r="DG154" s="54">
        <f t="shared" si="3994"/>
        <v>-0.29218106995884796</v>
      </c>
      <c r="DH154" s="54">
        <f t="shared" si="3995"/>
        <v>0.36350000000000016</v>
      </c>
      <c r="DI154" s="54">
        <f t="shared" si="3996"/>
        <v>0.16149999999999998</v>
      </c>
      <c r="DJ154" s="54">
        <f t="shared" si="3997"/>
        <v>0.31299999999999994</v>
      </c>
      <c r="DK154" s="627">
        <f t="shared" si="3998"/>
        <v>-0.29300000000000004</v>
      </c>
      <c r="DL154" s="54">
        <f t="shared" si="3999"/>
        <v>0.26250000000000018</v>
      </c>
      <c r="DM154" s="54">
        <f t="shared" si="4000"/>
        <v>0.11099999999999999</v>
      </c>
      <c r="DN154" s="628">
        <f t="shared" si="4001"/>
        <v>0.26249999999999996</v>
      </c>
      <c r="DO154" s="54">
        <f t="shared" si="4002"/>
        <v>-0.29299999999999993</v>
      </c>
      <c r="DP154" s="54">
        <f t="shared" si="4003"/>
        <v>0.16149999999999998</v>
      </c>
      <c r="DQ154" s="54">
        <f t="shared" si="4004"/>
        <v>0.16149999999999998</v>
      </c>
      <c r="DR154" s="54">
        <f t="shared" si="4005"/>
        <v>0.16149999999999998</v>
      </c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1"/>
      <c r="TE154" s="209"/>
      <c r="TS154" s="54">
        <f t="shared" si="4006"/>
        <v>0.38590787399683624</v>
      </c>
      <c r="TT154" s="54">
        <f t="shared" si="4006"/>
        <v>-5.7998858491381533E-4</v>
      </c>
      <c r="TU154" s="54">
        <f t="shared" si="4006"/>
        <v>-0.17925212856562989</v>
      </c>
      <c r="TV154" s="54">
        <f t="shared" si="4006"/>
        <v>0.47660612554394954</v>
      </c>
      <c r="TW154" s="54">
        <f t="shared" si="4006"/>
        <v>4.8760955392639582E-2</v>
      </c>
      <c r="TX154" s="54">
        <f t="shared" si="4006"/>
        <v>-8.215022372604408E-3</v>
      </c>
      <c r="TY154" s="54">
        <f t="shared" si="4007"/>
        <v>2.822558701393274E-2</v>
      </c>
      <c r="TZ154" s="54">
        <f t="shared" si="4007"/>
        <v>8.7195010129302863E-2</v>
      </c>
      <c r="UA154" s="54">
        <f t="shared" si="4007"/>
        <v>5.6259326570209822E-2</v>
      </c>
      <c r="UB154" s="54">
        <f t="shared" si="4007"/>
        <v>-7.1213578916379916E-2</v>
      </c>
      <c r="UC154" s="54">
        <f t="shared" si="4007"/>
        <v>0.20556360475224578</v>
      </c>
      <c r="UD154" s="54">
        <f t="shared" si="4007"/>
        <v>0.20332752972318713</v>
      </c>
      <c r="UE154" s="54">
        <f t="shared" si="4007"/>
        <v>-0.20795278515040849</v>
      </c>
      <c r="UF154" s="54">
        <f t="shared" si="4007"/>
        <v>0.11649402390438235</v>
      </c>
      <c r="UG154" s="54">
        <f t="shared" si="4007"/>
        <v>3.0545246931201975E-2</v>
      </c>
      <c r="UH154" s="54">
        <f t="shared" si="4007"/>
        <v>8.4487534626038752E-2</v>
      </c>
      <c r="UI154" s="54">
        <f t="shared" si="4007"/>
        <v>0.3238530802541506</v>
      </c>
      <c r="UJ154" s="54">
        <f t="shared" si="4008"/>
        <v>0.32605711458301623</v>
      </c>
      <c r="UK154" s="54">
        <f>UK151/UJ151-1</f>
        <v>0.16942633678666463</v>
      </c>
    </row>
    <row r="155" spans="3:557" s="31" customFormat="1">
      <c r="E155" s="640" t="s">
        <v>729</v>
      </c>
      <c r="F155" s="640"/>
      <c r="K155" s="386"/>
      <c r="N155" s="640"/>
      <c r="S155" s="386"/>
      <c r="V155" s="640"/>
      <c r="Z155" s="640"/>
      <c r="AD155" s="640"/>
      <c r="AH155" s="640"/>
      <c r="AL155" s="640"/>
      <c r="AP155" s="640"/>
      <c r="AQ155" s="54"/>
      <c r="AR155" s="54">
        <f t="shared" ref="AR155:BF155" si="4012">AR152/AQ152-1</f>
        <v>0.42933232238549213</v>
      </c>
      <c r="AS155" s="54">
        <f t="shared" si="4012"/>
        <v>0.17891631427818733</v>
      </c>
      <c r="AT155" s="628">
        <f t="shared" si="4012"/>
        <v>-0.65809658507487967</v>
      </c>
      <c r="AU155" s="54">
        <f t="shared" si="4012"/>
        <v>0.89520414979588847</v>
      </c>
      <c r="AV155" s="54">
        <f t="shared" si="4012"/>
        <v>-0.19801411549048553</v>
      </c>
      <c r="AW155" s="54">
        <f t="shared" si="4012"/>
        <v>0.84589900762168702</v>
      </c>
      <c r="AX155" s="628">
        <f t="shared" si="4012"/>
        <v>-0.93095217985022138</v>
      </c>
      <c r="AY155" s="54">
        <f t="shared" si="4012"/>
        <v>10.428032963431125</v>
      </c>
      <c r="AZ155" s="54">
        <f t="shared" si="4012"/>
        <v>-1.7433630312799764E-3</v>
      </c>
      <c r="BA155" s="54">
        <f t="shared" si="4012"/>
        <v>3.25527513616235E-2</v>
      </c>
      <c r="BB155" s="628">
        <f t="shared" si="4012"/>
        <v>-0.66495974846392225</v>
      </c>
      <c r="BC155" s="54">
        <f t="shared" si="4012"/>
        <v>2.380606554945865</v>
      </c>
      <c r="BD155" s="54">
        <f t="shared" si="4012"/>
        <v>0.23811395529718027</v>
      </c>
      <c r="BE155" s="54">
        <f t="shared" si="4012"/>
        <v>-1.632584945651383E-2</v>
      </c>
      <c r="BF155" s="628">
        <f t="shared" si="4012"/>
        <v>-9.3409940073992392E-2</v>
      </c>
      <c r="BG155" s="54">
        <f t="shared" si="3985"/>
        <v>0.13410917360734032</v>
      </c>
      <c r="BH155" s="54">
        <f t="shared" si="3985"/>
        <v>0.17714742141273132</v>
      </c>
      <c r="BI155" s="54">
        <f t="shared" si="3985"/>
        <v>0.10208676325811061</v>
      </c>
      <c r="BJ155" s="628">
        <f t="shared" si="3985"/>
        <v>-0.49440220871002727</v>
      </c>
      <c r="BK155" s="54">
        <f t="shared" si="3985"/>
        <v>0.96712613522988544</v>
      </c>
      <c r="BL155" s="54">
        <f t="shared" si="3985"/>
        <v>-5.7596035476964014E-2</v>
      </c>
      <c r="BM155" s="54">
        <f t="shared" si="3986"/>
        <v>8.1835562511092252E-2</v>
      </c>
      <c r="BN155" s="628">
        <f t="shared" si="3986"/>
        <v>-0.59677516430171995</v>
      </c>
      <c r="BO155" s="54">
        <f t="shared" si="3987"/>
        <v>1.3790074909088035</v>
      </c>
      <c r="BP155" s="54">
        <f t="shared" si="3987"/>
        <v>0.126348256275576</v>
      </c>
      <c r="BQ155" s="54">
        <f t="shared" si="3987"/>
        <v>1.1998499448137911E-2</v>
      </c>
      <c r="BR155" s="628">
        <f t="shared" si="3987"/>
        <v>-0.57353841612487955</v>
      </c>
      <c r="BS155" s="54">
        <f t="shared" si="3987"/>
        <v>1.2142206490160716</v>
      </c>
      <c r="BT155" s="54">
        <f t="shared" si="3987"/>
        <v>6.333226379880097E-2</v>
      </c>
      <c r="BU155" s="54">
        <f t="shared" si="3987"/>
        <v>-1.0259980303787386E-2</v>
      </c>
      <c r="BV155" s="628">
        <f t="shared" si="3987"/>
        <v>-0.59787756946633142</v>
      </c>
      <c r="BW155" s="627">
        <f t="shared" ref="BW155:CL155" si="4013">BW152/BV152-1</f>
        <v>1.6551159228883181</v>
      </c>
      <c r="BX155" s="54">
        <f t="shared" si="4013"/>
        <v>6.0687228350378986E-2</v>
      </c>
      <c r="BY155" s="54">
        <f t="shared" si="4013"/>
        <v>7.8609689781226955E-2</v>
      </c>
      <c r="BZ155" s="628">
        <f t="shared" si="4013"/>
        <v>-0.58378471756158046</v>
      </c>
      <c r="CA155" s="54">
        <f t="shared" si="4013"/>
        <v>1.1654596078794346</v>
      </c>
      <c r="CB155" s="54">
        <f t="shared" si="4013"/>
        <v>8.1122077357747902E-2</v>
      </c>
      <c r="CC155" s="54">
        <f t="shared" si="4013"/>
        <v>-4.2629157708033993E-2</v>
      </c>
      <c r="CD155" s="628">
        <f t="shared" si="4013"/>
        <v>-0.56473099547268113</v>
      </c>
      <c r="CE155" s="54">
        <f t="shared" si="4013"/>
        <v>1.4143704556516119</v>
      </c>
      <c r="CF155" s="54">
        <f t="shared" si="4013"/>
        <v>9.0017733562686164E-2</v>
      </c>
      <c r="CG155" s="54">
        <f t="shared" si="4013"/>
        <v>-9.8090314774840426E-2</v>
      </c>
      <c r="CH155" s="628">
        <f t="shared" si="4013"/>
        <v>-0.54702218698957927</v>
      </c>
      <c r="CI155" s="54">
        <f t="shared" si="4013"/>
        <v>1.4122419041736571</v>
      </c>
      <c r="CJ155" s="54">
        <f t="shared" si="4013"/>
        <v>2.6153368982816394E-2</v>
      </c>
      <c r="CK155" s="54">
        <f t="shared" si="4013"/>
        <v>-0.18238485303073071</v>
      </c>
      <c r="CL155" s="628">
        <f t="shared" si="4013"/>
        <v>-0.36561828563746934</v>
      </c>
      <c r="CM155" s="627">
        <f t="shared" ref="CM155:DB155" si="4014">CM152/CL152-1</f>
        <v>0.98315456166638304</v>
      </c>
      <c r="CN155" s="54">
        <f t="shared" si="4014"/>
        <v>4.413764747098825E-2</v>
      </c>
      <c r="CO155" s="54">
        <f t="shared" si="4014"/>
        <v>-7.1022758702711131E-2</v>
      </c>
      <c r="CP155" s="628">
        <f t="shared" si="3989"/>
        <v>-0.60980419266294195</v>
      </c>
      <c r="CQ155" s="627">
        <f t="shared" si="4014"/>
        <v>2.331456449116915</v>
      </c>
      <c r="CR155" s="54">
        <f t="shared" si="4014"/>
        <v>-5.4007705079789914E-2</v>
      </c>
      <c r="CS155" s="54">
        <f t="shared" si="4014"/>
        <v>-2.3831749891616738E-2</v>
      </c>
      <c r="CT155" s="628">
        <f t="shared" si="4014"/>
        <v>-0.22259081262247049</v>
      </c>
      <c r="CU155" s="627">
        <f t="shared" si="4014"/>
        <v>0.36802325152455428</v>
      </c>
      <c r="CV155" s="54">
        <f t="shared" si="4014"/>
        <v>-4.9100307241313201E-2</v>
      </c>
      <c r="CW155" s="54">
        <f t="shared" si="4014"/>
        <v>-0.15490459876021379</v>
      </c>
      <c r="CX155" s="54">
        <f t="shared" si="4014"/>
        <v>-7.0290516189063235E-2</v>
      </c>
      <c r="CY155" s="627">
        <f t="shared" si="4014"/>
        <v>0.37877909959853762</v>
      </c>
      <c r="CZ155" s="54">
        <f t="shared" si="4014"/>
        <v>-6.652226426883967E-2</v>
      </c>
      <c r="DA155" s="54">
        <f t="shared" si="4014"/>
        <v>0.11177240617017414</v>
      </c>
      <c r="DB155" s="54">
        <f t="shared" si="4014"/>
        <v>-0.2611501531930589</v>
      </c>
      <c r="DC155" s="627">
        <f t="shared" si="3990"/>
        <v>0.4702700482336557</v>
      </c>
      <c r="DD155" s="54">
        <f t="shared" si="3991"/>
        <v>-0.12288161599061986</v>
      </c>
      <c r="DE155" s="54">
        <f t="shared" si="3992"/>
        <v>-7.7926989514063405E-2</v>
      </c>
      <c r="DF155" s="628">
        <f t="shared" si="3993"/>
        <v>0.44038153853793705</v>
      </c>
      <c r="DG155" s="54">
        <f t="shared" si="3994"/>
        <v>0.16204001232965282</v>
      </c>
      <c r="DH155" s="54">
        <f t="shared" si="3995"/>
        <v>-0.20763117840748557</v>
      </c>
      <c r="DI155" s="54">
        <f t="shared" si="3996"/>
        <v>0.11100000000000021</v>
      </c>
      <c r="DJ155" s="54">
        <f t="shared" si="3997"/>
        <v>0.11100000000000021</v>
      </c>
      <c r="DK155" s="627">
        <f t="shared" si="3998"/>
        <v>6.0499999999999998E-2</v>
      </c>
      <c r="DL155" s="54">
        <f t="shared" si="3999"/>
        <v>0.16149999999999975</v>
      </c>
      <c r="DM155" s="54">
        <f t="shared" si="4000"/>
        <v>6.050000000000022E-2</v>
      </c>
      <c r="DN155" s="628">
        <f t="shared" si="4001"/>
        <v>6.050000000000022E-2</v>
      </c>
      <c r="DO155" s="54">
        <f t="shared" si="4002"/>
        <v>6.0499999999999776E-2</v>
      </c>
      <c r="DP155" s="54">
        <f t="shared" si="4003"/>
        <v>6.050000000000022E-2</v>
      </c>
      <c r="DQ155" s="54">
        <f t="shared" si="4004"/>
        <v>6.0499999999999998E-2</v>
      </c>
      <c r="DR155" s="54">
        <f t="shared" si="4005"/>
        <v>6.050000000000022E-2</v>
      </c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09"/>
      <c r="TS155" s="54">
        <f t="shared" si="4006"/>
        <v>-0.2121200173780311</v>
      </c>
      <c r="TT155" s="54">
        <f t="shared" si="4006"/>
        <v>0.16461072000585442</v>
      </c>
      <c r="TU155" s="54">
        <f t="shared" si="4006"/>
        <v>0.57773777256607062</v>
      </c>
      <c r="TV155" s="54">
        <f t="shared" si="4006"/>
        <v>0.13419892389279919</v>
      </c>
      <c r="TW155" s="54">
        <f t="shared" si="4006"/>
        <v>5.3690873851692134E-2</v>
      </c>
      <c r="TX155" s="54">
        <f t="shared" si="4006"/>
        <v>8.798063540733736E-2</v>
      </c>
      <c r="TY155" s="54">
        <f t="shared" si="4007"/>
        <v>1.514714661658112E-2</v>
      </c>
      <c r="TZ155" s="54">
        <f t="shared" si="4007"/>
        <v>0.1687308188213712</v>
      </c>
      <c r="UA155" s="54">
        <f t="shared" si="4007"/>
        <v>-8.6212648720740415E-4</v>
      </c>
      <c r="UB155" s="54">
        <f t="shared" si="4007"/>
        <v>7.3007448147418996E-2</v>
      </c>
      <c r="UC155" s="54">
        <f t="shared" si="4007"/>
        <v>3.7268033819304325E-2</v>
      </c>
      <c r="UD155" s="54">
        <f t="shared" si="4007"/>
        <v>5.4034298190992924E-2</v>
      </c>
      <c r="UE155" s="54">
        <f t="shared" si="4007"/>
        <v>0.33327289530553506</v>
      </c>
      <c r="UF155" s="54">
        <f t="shared" si="4007"/>
        <v>-4.1368220425351043E-2</v>
      </c>
      <c r="UG155" s="54">
        <f t="shared" si="4007"/>
        <v>9.9670749394159097E-2</v>
      </c>
      <c r="UH155" s="54">
        <f t="shared" si="4007"/>
        <v>0.16138829328715443</v>
      </c>
      <c r="UI155" s="54">
        <f t="shared" si="4007"/>
        <v>0.28336012568399638</v>
      </c>
      <c r="UJ155" s="54">
        <f t="shared" si="4008"/>
        <v>0.3351935312692691</v>
      </c>
      <c r="UK155" s="54">
        <f t="shared" si="4008"/>
        <v>0.29049346667007026</v>
      </c>
    </row>
    <row r="156" spans="3:557" s="1" customFormat="1">
      <c r="C156" s="778"/>
      <c r="D156" s="778" t="s">
        <v>45</v>
      </c>
      <c r="E156" s="778"/>
      <c r="F156" s="918"/>
      <c r="G156" s="778"/>
      <c r="H156" s="778"/>
      <c r="I156" s="778"/>
      <c r="J156" s="778"/>
      <c r="K156" s="1396"/>
      <c r="L156" s="778"/>
      <c r="M156" s="778"/>
      <c r="N156" s="918"/>
      <c r="O156" s="778"/>
      <c r="P156" s="778"/>
      <c r="Q156" s="778"/>
      <c r="R156" s="778"/>
      <c r="S156" s="1396"/>
      <c r="T156" s="778"/>
      <c r="U156" s="778"/>
      <c r="V156" s="918"/>
      <c r="W156" s="778"/>
      <c r="X156" s="778"/>
      <c r="Y156" s="778"/>
      <c r="Z156" s="918"/>
      <c r="AA156" s="778"/>
      <c r="AB156" s="778"/>
      <c r="AC156" s="778"/>
      <c r="AD156" s="918"/>
      <c r="AE156" s="778"/>
      <c r="AF156" s="778"/>
      <c r="AG156" s="778"/>
      <c r="AH156" s="918"/>
      <c r="AI156" s="778"/>
      <c r="AJ156" s="778"/>
      <c r="AK156" s="778"/>
      <c r="AL156" s="918"/>
      <c r="AM156" s="778"/>
      <c r="AN156" s="778"/>
      <c r="AO156" s="778"/>
      <c r="AP156" s="918"/>
      <c r="AQ156" s="919">
        <f>AQ157/0.54</f>
        <v>155792.59259259258</v>
      </c>
      <c r="AR156" s="932">
        <f>AR157/0.54</f>
        <v>154737.03703703702</v>
      </c>
      <c r="AS156" s="932">
        <f>AS157/0.54</f>
        <v>156096.29629629629</v>
      </c>
      <c r="AT156" s="1242">
        <v>157701</v>
      </c>
      <c r="AU156" s="919">
        <f>AU157/0.53</f>
        <v>166435.84905660377</v>
      </c>
      <c r="AV156" s="932">
        <f>AV157/0.52</f>
        <v>172578.84615384616</v>
      </c>
      <c r="AW156" s="932">
        <f>AW157/0.51</f>
        <v>185364.70588235295</v>
      </c>
      <c r="AX156" s="1242">
        <v>190464</v>
      </c>
      <c r="AY156" s="919">
        <f>AY157/0.48</f>
        <v>210360.41666666669</v>
      </c>
      <c r="AZ156" s="932">
        <f>AZ157/0.47</f>
        <v>213729.78723404257</v>
      </c>
      <c r="BA156" s="932">
        <f>BA157/0.47</f>
        <v>219259.57446808511</v>
      </c>
      <c r="BB156" s="1242">
        <v>221726</v>
      </c>
      <c r="BC156" s="919">
        <f>BC157/0.45</f>
        <v>190831.11111111109</v>
      </c>
      <c r="BD156" s="932">
        <f>BD157/0.43</f>
        <v>205365.11627906977</v>
      </c>
      <c r="BE156" s="932">
        <f>BE157/0.41</f>
        <v>220131.70731707319</v>
      </c>
      <c r="BF156" s="1242">
        <v>235868</v>
      </c>
      <c r="BG156" s="919">
        <f>BG157/0.38</f>
        <v>245052.63157894736</v>
      </c>
      <c r="BH156" s="932">
        <f>BH157/0.36</f>
        <v>259227.77777777778</v>
      </c>
      <c r="BI156" s="932">
        <f>BI157/0.35</f>
        <v>273280</v>
      </c>
      <c r="BJ156" s="1241">
        <v>286284</v>
      </c>
      <c r="BK156" s="919">
        <f>BK157/0.33</f>
        <v>298142.42424242425</v>
      </c>
      <c r="BL156" s="932">
        <f>BL157/0.32</f>
        <v>307171.875</v>
      </c>
      <c r="BM156" s="932">
        <f>BM157/0.32</f>
        <v>311112.5</v>
      </c>
      <c r="BN156" s="1241">
        <v>319208</v>
      </c>
      <c r="BO156" s="932">
        <f>BO157/0.31</f>
        <v>322345.16129032261</v>
      </c>
      <c r="BP156" s="932">
        <f>BP157/0.31</f>
        <v>319351.61290322582</v>
      </c>
      <c r="BQ156" s="932">
        <f>BQ157/0.31</f>
        <v>317925.80645161291</v>
      </c>
      <c r="BR156" s="1241">
        <v>325677</v>
      </c>
      <c r="BS156" s="932">
        <f t="shared" ref="BS156:DR156" si="4015">BS157/0.3</f>
        <v>323830</v>
      </c>
      <c r="BT156" s="932">
        <f t="shared" si="4015"/>
        <v>318066.66666666669</v>
      </c>
      <c r="BU156" s="932">
        <f t="shared" si="4015"/>
        <v>317913.33333333337</v>
      </c>
      <c r="BV156" s="1241">
        <v>308745</v>
      </c>
      <c r="BW156" s="2054">
        <f t="shared" si="4015"/>
        <v>314276.66666666669</v>
      </c>
      <c r="BX156" s="932">
        <f t="shared" si="4015"/>
        <v>328470</v>
      </c>
      <c r="BY156" s="932">
        <f t="shared" si="4015"/>
        <v>332786.66666666669</v>
      </c>
      <c r="BZ156" s="1105">
        <f t="shared" si="4015"/>
        <v>332613.33333333337</v>
      </c>
      <c r="CA156" s="932">
        <f t="shared" si="4015"/>
        <v>339836.66666666669</v>
      </c>
      <c r="CB156" s="932">
        <f t="shared" si="4015"/>
        <v>339843.33333333337</v>
      </c>
      <c r="CC156" s="932">
        <f t="shared" si="4015"/>
        <v>343410</v>
      </c>
      <c r="CD156" s="1105">
        <f t="shared" si="4015"/>
        <v>343370</v>
      </c>
      <c r="CE156" s="932">
        <f t="shared" si="4015"/>
        <v>347850</v>
      </c>
      <c r="CF156" s="932">
        <f t="shared" si="4015"/>
        <v>350146.66666666669</v>
      </c>
      <c r="CG156" s="932">
        <f t="shared" si="4015"/>
        <v>352556.66666666669</v>
      </c>
      <c r="CH156" s="1105">
        <f t="shared" si="4015"/>
        <v>350856.66666666669</v>
      </c>
      <c r="CI156" s="932">
        <f>CI157/0.3</f>
        <v>356256.66666666669</v>
      </c>
      <c r="CJ156" s="932">
        <f t="shared" si="4015"/>
        <v>355506.66666666669</v>
      </c>
      <c r="CK156" s="932">
        <f t="shared" si="4015"/>
        <v>363326.66666666669</v>
      </c>
      <c r="CL156" s="1105">
        <f t="shared" si="4015"/>
        <v>364966.66666666669</v>
      </c>
      <c r="CM156" s="932">
        <f>CM157/0.3</f>
        <v>369876.66666666669</v>
      </c>
      <c r="CN156" s="932">
        <f t="shared" si="4015"/>
        <v>372276.66666666669</v>
      </c>
      <c r="CO156" s="932">
        <f t="shared" si="4015"/>
        <v>381243.33333333337</v>
      </c>
      <c r="CP156" s="1105">
        <f t="shared" si="4015"/>
        <v>378283.33333333337</v>
      </c>
      <c r="CQ156" s="932">
        <f>CQ157/0.3</f>
        <v>382066.66666666669</v>
      </c>
      <c r="CR156" s="932">
        <f t="shared" si="4015"/>
        <v>385887.33333333331</v>
      </c>
      <c r="CS156" s="932">
        <f t="shared" si="4015"/>
        <v>389746.20666666667</v>
      </c>
      <c r="CT156" s="1105">
        <f t="shared" si="4015"/>
        <v>389746.20666666667</v>
      </c>
      <c r="CU156" s="2054">
        <f t="shared" si="4015"/>
        <v>393643.66873333335</v>
      </c>
      <c r="CV156" s="932">
        <f t="shared" si="4015"/>
        <v>393643.66873333335</v>
      </c>
      <c r="CW156" s="932">
        <f t="shared" si="4015"/>
        <v>393643.66873333335</v>
      </c>
      <c r="CX156" s="932">
        <f t="shared" si="4015"/>
        <v>393643.66873333335</v>
      </c>
      <c r="CY156" s="2054">
        <f t="shared" si="4015"/>
        <v>397580</v>
      </c>
      <c r="CZ156" s="932">
        <f t="shared" si="4015"/>
        <v>427230</v>
      </c>
      <c r="DA156" s="932">
        <f t="shared" si="4015"/>
        <v>426666.66666666669</v>
      </c>
      <c r="DB156" s="932">
        <f t="shared" si="4015"/>
        <v>431600</v>
      </c>
      <c r="DC156" s="2054">
        <f t="shared" si="4015"/>
        <v>435916.66666666669</v>
      </c>
      <c r="DD156" s="932">
        <f t="shared" si="4015"/>
        <v>435916.66666666669</v>
      </c>
      <c r="DE156" s="932">
        <f t="shared" si="4015"/>
        <v>435916.66666666669</v>
      </c>
      <c r="DF156" s="1105">
        <f t="shared" si="4015"/>
        <v>435916.66666666669</v>
      </c>
      <c r="DG156" s="932">
        <f t="shared" si="4015"/>
        <v>440275.83333333337</v>
      </c>
      <c r="DH156" s="932">
        <f t="shared" si="4015"/>
        <v>444678.59166666673</v>
      </c>
      <c r="DI156" s="932">
        <f t="shared" si="4015"/>
        <v>449125.37758333341</v>
      </c>
      <c r="DJ156" s="932">
        <f t="shared" si="4015"/>
        <v>453616.63135916676</v>
      </c>
      <c r="DK156" s="2054">
        <f t="shared" si="4015"/>
        <v>458152.7976727584</v>
      </c>
      <c r="DL156" s="932">
        <f t="shared" si="4015"/>
        <v>462734.32564948598</v>
      </c>
      <c r="DM156" s="932">
        <f t="shared" si="4015"/>
        <v>467361.66890598089</v>
      </c>
      <c r="DN156" s="1105">
        <f t="shared" si="4015"/>
        <v>472035.28559504071</v>
      </c>
      <c r="DO156" s="932">
        <f t="shared" si="4015"/>
        <v>476755.63845099107</v>
      </c>
      <c r="DP156" s="932">
        <f t="shared" si="4015"/>
        <v>481523.19483550102</v>
      </c>
      <c r="DQ156" s="932">
        <f t="shared" si="4015"/>
        <v>486338.42678385606</v>
      </c>
      <c r="DR156" s="932">
        <f t="shared" si="4015"/>
        <v>491201.81105169462</v>
      </c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09"/>
      <c r="TM156" s="1005"/>
      <c r="TN156" s="1005"/>
      <c r="TO156" s="1005"/>
      <c r="TP156" s="1005"/>
      <c r="TQ156" s="1005"/>
      <c r="TR156" s="919">
        <f>AVERAGE(AQ156:AT156)</f>
        <v>156081.73148148146</v>
      </c>
      <c r="TS156" s="919">
        <f>AVERAGE(AU156:AX156)</f>
        <v>178710.85027320072</v>
      </c>
      <c r="TT156" s="919">
        <f>AVERAGE(AY156:BB156)</f>
        <v>216268.94459219859</v>
      </c>
      <c r="TU156" s="919">
        <f>AVERAGE(BC156:BF156)</f>
        <v>213048.98367681351</v>
      </c>
      <c r="TV156" s="919">
        <f>AVERAGE(BG156:BJ156)</f>
        <v>265961.10233918129</v>
      </c>
      <c r="TW156" s="919">
        <f>AVERAGE(BK156:BN156)</f>
        <v>308908.69981060608</v>
      </c>
      <c r="TX156" s="919">
        <f>AVERAGE(BO156:BR156)</f>
        <v>321324.8951612903</v>
      </c>
      <c r="TY156" s="919">
        <f>AVERAGE(BS156:BV156)</f>
        <v>317138.75</v>
      </c>
      <c r="TZ156" s="919">
        <f>AVERAGE(BW156:BZ156)</f>
        <v>327036.66666666674</v>
      </c>
      <c r="UA156" s="919">
        <f>AVERAGE(CA156:CD156)</f>
        <v>341615</v>
      </c>
      <c r="UB156" s="919">
        <f>AVERAGE(CE156:CH156)</f>
        <v>350352.50000000006</v>
      </c>
      <c r="UC156" s="919">
        <f>AVERAGE(CI156:CL156)</f>
        <v>360014.16666666669</v>
      </c>
      <c r="UD156" s="919">
        <f>AVERAGE(CM156:CP156)</f>
        <v>375420</v>
      </c>
      <c r="UE156" s="919">
        <f>AVERAGE(CQ156:CT156)</f>
        <v>386861.60333333327</v>
      </c>
      <c r="UF156" s="919">
        <f>AVERAGE(CU156:CX156)</f>
        <v>393643.66873333335</v>
      </c>
      <c r="UG156" s="919">
        <f>AVERAGE(CY156:DB156)</f>
        <v>420769.16666666669</v>
      </c>
      <c r="UH156" s="919">
        <f>AVERAGE(DC156:DF156)</f>
        <v>435916.66666666669</v>
      </c>
      <c r="UI156" s="919">
        <f>AVERAGEIF($G$2:$SZ$2,UI$2,$G156:$SZ156)</f>
        <v>446924.10848562507</v>
      </c>
      <c r="UJ156" s="919">
        <f>AVERAGEIF($G$2:$SZ$2,UJ$2,$G156:$SZ156)</f>
        <v>465071.01945581648</v>
      </c>
      <c r="UK156" s="919">
        <f>AVERAGEIF($G$2:$SZ$2,UK$2,$G156:$SZ156)</f>
        <v>483954.76778051071</v>
      </c>
    </row>
    <row r="157" spans="3:557">
      <c r="D157" s="31" t="s">
        <v>738</v>
      </c>
      <c r="E157" s="8" t="s">
        <v>752</v>
      </c>
      <c r="AQ157" s="1164">
        <v>84128</v>
      </c>
      <c r="AR157" s="1164">
        <v>83558</v>
      </c>
      <c r="AS157" s="1164">
        <v>84292</v>
      </c>
      <c r="AT157" s="1165">
        <v>85089</v>
      </c>
      <c r="AU157" s="1164">
        <v>88211</v>
      </c>
      <c r="AV157" s="1164">
        <v>89741</v>
      </c>
      <c r="AW157" s="1164">
        <v>94536</v>
      </c>
      <c r="AX157" s="1165">
        <v>95662</v>
      </c>
      <c r="AY157" s="1164">
        <v>100973</v>
      </c>
      <c r="AZ157" s="1164">
        <v>100453</v>
      </c>
      <c r="BA157" s="1164">
        <v>103052</v>
      </c>
      <c r="BB157" s="1165">
        <v>101973</v>
      </c>
      <c r="BC157" s="1191">
        <v>85874</v>
      </c>
      <c r="BD157" s="1164">
        <v>88307</v>
      </c>
      <c r="BE157" s="1164">
        <v>90254</v>
      </c>
      <c r="BF157" s="1165">
        <v>90702</v>
      </c>
      <c r="BG157" s="1164">
        <v>93120</v>
      </c>
      <c r="BH157" s="1164">
        <v>93322</v>
      </c>
      <c r="BI157" s="1164">
        <v>95648</v>
      </c>
      <c r="BJ157" s="1165">
        <v>95794</v>
      </c>
      <c r="BK157" s="1164">
        <v>98387</v>
      </c>
      <c r="BL157" s="1164">
        <v>98295</v>
      </c>
      <c r="BM157" s="1164">
        <v>99556</v>
      </c>
      <c r="BN157" s="1165">
        <v>99382</v>
      </c>
      <c r="BO157" s="1164">
        <v>99927</v>
      </c>
      <c r="BP157" s="1164">
        <v>98999</v>
      </c>
      <c r="BQ157" s="1164">
        <v>98557</v>
      </c>
      <c r="BR157" s="1165">
        <v>96898</v>
      </c>
      <c r="BS157" s="1164">
        <v>97149</v>
      </c>
      <c r="BT157" s="1164">
        <v>95420</v>
      </c>
      <c r="BU157" s="1164">
        <v>95374</v>
      </c>
      <c r="BV157" s="1165">
        <v>93200</v>
      </c>
      <c r="BW157" s="1166">
        <v>94283</v>
      </c>
      <c r="BX157" s="1164">
        <v>98541</v>
      </c>
      <c r="BY157" s="1164">
        <v>99836</v>
      </c>
      <c r="BZ157" s="1165">
        <v>99784</v>
      </c>
      <c r="CA157" s="1166">
        <v>101951</v>
      </c>
      <c r="CB157" s="1164">
        <v>101953</v>
      </c>
      <c r="CC157" s="1164">
        <v>103023</v>
      </c>
      <c r="CD157" s="1165">
        <v>103011</v>
      </c>
      <c r="CE157" s="1166">
        <v>104355</v>
      </c>
      <c r="CF157" s="1164">
        <v>105044</v>
      </c>
      <c r="CG157" s="1164">
        <v>105767</v>
      </c>
      <c r="CH157" s="1165">
        <v>105257</v>
      </c>
      <c r="CI157" s="1166">
        <v>106877</v>
      </c>
      <c r="CJ157" s="1164">
        <v>106652</v>
      </c>
      <c r="CK157" s="1164">
        <v>108998</v>
      </c>
      <c r="CL157" s="1165">
        <v>109490</v>
      </c>
      <c r="CM157" s="1166">
        <v>110963</v>
      </c>
      <c r="CN157" s="1164">
        <v>111683</v>
      </c>
      <c r="CO157" s="1164">
        <v>114373</v>
      </c>
      <c r="CP157" s="1165">
        <v>113485</v>
      </c>
      <c r="CQ157" s="1166">
        <v>114620</v>
      </c>
      <c r="CR157" s="1164">
        <v>115766.2</v>
      </c>
      <c r="CS157" s="1164">
        <v>116923.86199999999</v>
      </c>
      <c r="CT157" s="1165">
        <v>116923.86199999999</v>
      </c>
      <c r="CU157" s="1166">
        <v>118093.10062</v>
      </c>
      <c r="CV157" s="1164">
        <v>118093.10062</v>
      </c>
      <c r="CW157" s="1164">
        <v>118093.10062</v>
      </c>
      <c r="CX157" s="1165">
        <v>118093.10062</v>
      </c>
      <c r="CY157" s="1166">
        <v>119274</v>
      </c>
      <c r="CZ157" s="1164">
        <v>128169</v>
      </c>
      <c r="DA157" s="1164">
        <v>128000</v>
      </c>
      <c r="DB157" s="1164">
        <v>129480</v>
      </c>
      <c r="DC157" s="1166">
        <v>130775</v>
      </c>
      <c r="DD157" s="1164">
        <v>130775</v>
      </c>
      <c r="DE157" s="1164">
        <v>130775</v>
      </c>
      <c r="DF157" s="1165">
        <v>130775</v>
      </c>
      <c r="DG157" s="1166">
        <v>132082.75</v>
      </c>
      <c r="DH157" s="50">
        <f t="shared" ref="DH157" si="4016">DG157*(1+DH160)</f>
        <v>133403.57750000001</v>
      </c>
      <c r="DI157" s="50">
        <f t="shared" ref="DI157" si="4017">DH157*(1+DI160)</f>
        <v>134737.61327500001</v>
      </c>
      <c r="DJ157" s="50">
        <f t="shared" ref="DJ157" si="4018">DI157*(1+DJ160)</f>
        <v>136084.98940775002</v>
      </c>
      <c r="DK157" s="677">
        <f t="shared" ref="DK157" si="4019">DJ157*(1+DK160)</f>
        <v>137445.83930182751</v>
      </c>
      <c r="DL157" s="50">
        <f t="shared" ref="DL157" si="4020">DK157*(1+DL160)</f>
        <v>138820.29769484579</v>
      </c>
      <c r="DM157" s="50">
        <f t="shared" ref="DM157" si="4021">DL157*(1+DM160)</f>
        <v>140208.50067179426</v>
      </c>
      <c r="DN157" s="156">
        <f t="shared" ref="DN157" si="4022">DM157*(1+DN160)</f>
        <v>141610.5856785122</v>
      </c>
      <c r="DO157" s="50">
        <f t="shared" ref="DO157" si="4023">DN157*(1+DO160)</f>
        <v>143026.69153529732</v>
      </c>
      <c r="DP157" s="50">
        <f t="shared" ref="DP157" si="4024">DO157*(1+DP160)</f>
        <v>144456.9584506503</v>
      </c>
      <c r="DQ157" s="50">
        <f t="shared" ref="DQ157" si="4025">DP157*(1+DQ160)</f>
        <v>145901.52803515681</v>
      </c>
      <c r="DR157" s="50">
        <f t="shared" ref="DR157" si="4026">DQ157*(1+DR160)</f>
        <v>147360.54331550837</v>
      </c>
      <c r="TE157" s="209"/>
      <c r="TR157" s="52">
        <f>AVERAGE(AQ157:AT157)</f>
        <v>84266.75</v>
      </c>
      <c r="TS157" s="52">
        <f>AVERAGE(AU157:AX157)</f>
        <v>92037.5</v>
      </c>
      <c r="TT157" s="52">
        <f>AVERAGE(AY157:BB157)</f>
        <v>101612.75</v>
      </c>
      <c r="TU157" s="52">
        <f>AVERAGE(BC157:BF157)</f>
        <v>88784.25</v>
      </c>
      <c r="TV157" s="52">
        <f>AVERAGE(BG157:BJ157)</f>
        <v>94471</v>
      </c>
      <c r="TW157" s="52">
        <f>AVERAGE(BK157:BN157)</f>
        <v>98905</v>
      </c>
      <c r="TX157" s="52">
        <f>AVERAGE(BO157:BR157)</f>
        <v>98595.25</v>
      </c>
      <c r="TY157" s="52">
        <f>AVERAGE(BS157:BV157)</f>
        <v>95285.75</v>
      </c>
      <c r="TZ157" s="52">
        <f>AVERAGE(BW157:BZ157)</f>
        <v>98111</v>
      </c>
      <c r="UA157" s="52">
        <f>AVERAGE(CA157:CD157)</f>
        <v>102484.5</v>
      </c>
      <c r="UB157" s="52">
        <f>AVERAGE(CE157:CH157)</f>
        <v>105105.75</v>
      </c>
      <c r="UC157" s="52">
        <f>AVERAGE(CI157:CL157)</f>
        <v>108004.25</v>
      </c>
      <c r="UD157" s="52">
        <f>AVERAGE(CM157:CP157)</f>
        <v>112626</v>
      </c>
      <c r="UE157" s="52">
        <f>AVERAGE(CQ157:CT157)</f>
        <v>116058.481</v>
      </c>
      <c r="UF157" s="52">
        <f>AVERAGE(CU157:CX157)</f>
        <v>118093.10062</v>
      </c>
      <c r="UG157" s="52">
        <f>AVERAGE(CY157:DB157)</f>
        <v>126230.75</v>
      </c>
      <c r="UH157" s="52">
        <f>AVERAGE(DC157:DF157)</f>
        <v>130775</v>
      </c>
      <c r="UI157" s="52">
        <f t="shared" ref="UI157:UI158" si="4027">AVERAGEIF($G$2:$SZ$2,UI$2,$G157:$SZ157)</f>
        <v>134077.23254568753</v>
      </c>
      <c r="UJ157" s="52">
        <f>AVERAGEIF($G$2:$SZ$2,UJ$2,$G157:$SZ157)</f>
        <v>139521.30583674496</v>
      </c>
      <c r="UK157" s="52">
        <f>AVERAGEIF($G$2:$SZ$2,UK$2,$G157:$SZ157)</f>
        <v>145186.43033415321</v>
      </c>
    </row>
    <row r="158" spans="3:557">
      <c r="D158" s="31" t="s">
        <v>739</v>
      </c>
      <c r="E158" s="8" t="s">
        <v>753</v>
      </c>
      <c r="AQ158" s="193">
        <f t="shared" ref="AQ158:AX158" si="4028">AQ156-AQ157</f>
        <v>71664.592592592584</v>
      </c>
      <c r="AR158" s="50">
        <f t="shared" si="4028"/>
        <v>71179.037037037022</v>
      </c>
      <c r="AS158" s="50">
        <f t="shared" si="4028"/>
        <v>71804.296296296292</v>
      </c>
      <c r="AT158" s="156">
        <f t="shared" si="4028"/>
        <v>72612</v>
      </c>
      <c r="AU158" s="193">
        <f t="shared" si="4028"/>
        <v>78224.849056603765</v>
      </c>
      <c r="AV158" s="50">
        <f t="shared" si="4028"/>
        <v>82837.846153846156</v>
      </c>
      <c r="AW158" s="50">
        <f t="shared" si="4028"/>
        <v>90828.705882352951</v>
      </c>
      <c r="AX158" s="156">
        <f t="shared" si="4028"/>
        <v>94802</v>
      </c>
      <c r="AY158" s="193">
        <f t="shared" ref="AY158:BT158" si="4029">AY156-AY157</f>
        <v>109387.41666666669</v>
      </c>
      <c r="AZ158" s="50">
        <f t="shared" si="4029"/>
        <v>113276.78723404257</v>
      </c>
      <c r="BA158" s="50">
        <f t="shared" si="4029"/>
        <v>116207.57446808511</v>
      </c>
      <c r="BB158" s="156">
        <f t="shared" si="4029"/>
        <v>119753</v>
      </c>
      <c r="BC158" s="193">
        <f t="shared" si="4029"/>
        <v>104957.11111111109</v>
      </c>
      <c r="BD158" s="50">
        <f t="shared" si="4029"/>
        <v>117058.11627906977</v>
      </c>
      <c r="BE158" s="50">
        <f t="shared" si="4029"/>
        <v>129877.70731707319</v>
      </c>
      <c r="BF158" s="156">
        <f t="shared" si="4029"/>
        <v>145166</v>
      </c>
      <c r="BG158" s="50">
        <f t="shared" si="4029"/>
        <v>151932.63157894736</v>
      </c>
      <c r="BH158" s="50">
        <f t="shared" si="4029"/>
        <v>165905.77777777778</v>
      </c>
      <c r="BI158" s="50">
        <f t="shared" si="4029"/>
        <v>177632</v>
      </c>
      <c r="BJ158" s="156">
        <f t="shared" si="4029"/>
        <v>190490</v>
      </c>
      <c r="BK158" s="50">
        <f t="shared" si="4029"/>
        <v>199755.42424242425</v>
      </c>
      <c r="BL158" s="50">
        <f t="shared" si="4029"/>
        <v>208876.875</v>
      </c>
      <c r="BM158" s="50">
        <f t="shared" si="4029"/>
        <v>211556.5</v>
      </c>
      <c r="BN158" s="156">
        <f t="shared" si="4029"/>
        <v>219826</v>
      </c>
      <c r="BO158" s="50">
        <f t="shared" si="4029"/>
        <v>222418.16129032261</v>
      </c>
      <c r="BP158" s="50">
        <f t="shared" si="4029"/>
        <v>220352.61290322582</v>
      </c>
      <c r="BQ158" s="50">
        <f t="shared" si="4029"/>
        <v>219368.80645161291</v>
      </c>
      <c r="BR158" s="156">
        <f t="shared" si="4029"/>
        <v>228779</v>
      </c>
      <c r="BS158" s="50">
        <f t="shared" si="4029"/>
        <v>226681</v>
      </c>
      <c r="BT158" s="50">
        <f t="shared" si="4029"/>
        <v>222646.66666666669</v>
      </c>
      <c r="BU158" s="50">
        <f>BU156-BU157</f>
        <v>222539.33333333337</v>
      </c>
      <c r="BV158" s="156">
        <f>BV156-BV157</f>
        <v>215545</v>
      </c>
      <c r="BW158" s="677">
        <f t="shared" ref="BW158:CL158" si="4030">BW156-BW157</f>
        <v>219993.66666666669</v>
      </c>
      <c r="BX158" s="50">
        <f t="shared" si="4030"/>
        <v>229929</v>
      </c>
      <c r="BY158" s="50">
        <f t="shared" si="4030"/>
        <v>232950.66666666669</v>
      </c>
      <c r="BZ158" s="156">
        <f t="shared" si="4030"/>
        <v>232829.33333333337</v>
      </c>
      <c r="CA158" s="50">
        <f t="shared" si="4030"/>
        <v>237885.66666666669</v>
      </c>
      <c r="CB158" s="50">
        <f t="shared" si="4030"/>
        <v>237890.33333333337</v>
      </c>
      <c r="CC158" s="50">
        <f t="shared" si="4030"/>
        <v>240387</v>
      </c>
      <c r="CD158" s="156">
        <f t="shared" si="4030"/>
        <v>240359</v>
      </c>
      <c r="CE158" s="50">
        <f t="shared" si="4030"/>
        <v>243495</v>
      </c>
      <c r="CF158" s="50">
        <f t="shared" si="4030"/>
        <v>245102.66666666669</v>
      </c>
      <c r="CG158" s="50">
        <f t="shared" si="4030"/>
        <v>246789.66666666669</v>
      </c>
      <c r="CH158" s="156">
        <f t="shared" si="4030"/>
        <v>245599.66666666669</v>
      </c>
      <c r="CI158" s="50">
        <f t="shared" si="4030"/>
        <v>249379.66666666669</v>
      </c>
      <c r="CJ158" s="50">
        <f t="shared" si="4030"/>
        <v>248854.66666666669</v>
      </c>
      <c r="CK158" s="50">
        <f t="shared" si="4030"/>
        <v>254328.66666666669</v>
      </c>
      <c r="CL158" s="156">
        <f t="shared" si="4030"/>
        <v>255476.66666666669</v>
      </c>
      <c r="CM158" s="677">
        <f t="shared" ref="CM158:DA158" si="4031">CM156-CM157</f>
        <v>258913.66666666669</v>
      </c>
      <c r="CN158" s="50">
        <f t="shared" si="4031"/>
        <v>260593.66666666669</v>
      </c>
      <c r="CO158" s="50">
        <f t="shared" si="4031"/>
        <v>266870.33333333337</v>
      </c>
      <c r="CP158" s="156">
        <f t="shared" si="4031"/>
        <v>264798.33333333337</v>
      </c>
      <c r="CQ158" s="677">
        <f t="shared" ref="CQ158" si="4032">CQ156-CQ157</f>
        <v>267446.66666666669</v>
      </c>
      <c r="CR158" s="50">
        <f t="shared" si="4031"/>
        <v>270121.1333333333</v>
      </c>
      <c r="CS158" s="50">
        <f t="shared" si="4031"/>
        <v>272822.3446666667</v>
      </c>
      <c r="CT158" s="156">
        <f t="shared" si="4031"/>
        <v>272822.3446666667</v>
      </c>
      <c r="CU158" s="677">
        <f t="shared" si="4031"/>
        <v>275550.56811333337</v>
      </c>
      <c r="CV158" s="50">
        <f t="shared" si="4031"/>
        <v>275550.56811333337</v>
      </c>
      <c r="CW158" s="50">
        <f t="shared" si="4031"/>
        <v>275550.56811333337</v>
      </c>
      <c r="CX158" s="50">
        <f t="shared" si="4031"/>
        <v>275550.56811333337</v>
      </c>
      <c r="CY158" s="677">
        <f t="shared" si="4031"/>
        <v>278306</v>
      </c>
      <c r="CZ158" s="50">
        <f t="shared" si="4031"/>
        <v>299061</v>
      </c>
      <c r="DA158" s="50">
        <f t="shared" si="4031"/>
        <v>298666.66666666669</v>
      </c>
      <c r="DB158" s="50">
        <f t="shared" ref="DB158" si="4033">DB156-DB157</f>
        <v>302120</v>
      </c>
      <c r="DC158" s="677">
        <f t="shared" ref="DC158:DF158" si="4034">DC156-DC157</f>
        <v>305141.66666666669</v>
      </c>
      <c r="DD158" s="50">
        <f t="shared" si="4034"/>
        <v>305141.66666666669</v>
      </c>
      <c r="DE158" s="50">
        <f t="shared" si="4034"/>
        <v>305141.66666666669</v>
      </c>
      <c r="DF158" s="156">
        <f t="shared" si="4034"/>
        <v>305141.66666666669</v>
      </c>
      <c r="DG158" s="50">
        <f t="shared" ref="DG158:DJ158" si="4035">DG156-DG157</f>
        <v>308193.08333333337</v>
      </c>
      <c r="DH158" s="50">
        <f t="shared" si="4035"/>
        <v>311275.01416666672</v>
      </c>
      <c r="DI158" s="50">
        <f t="shared" si="4035"/>
        <v>314387.7643083334</v>
      </c>
      <c r="DJ158" s="50">
        <f t="shared" si="4035"/>
        <v>317531.64195141674</v>
      </c>
      <c r="DK158" s="677">
        <f t="shared" ref="DK158:DN158" si="4036">DK156-DK157</f>
        <v>320706.95837093086</v>
      </c>
      <c r="DL158" s="50">
        <f t="shared" si="4036"/>
        <v>323914.02795464022</v>
      </c>
      <c r="DM158" s="50">
        <f t="shared" si="4036"/>
        <v>327153.1682341866</v>
      </c>
      <c r="DN158" s="156">
        <f t="shared" si="4036"/>
        <v>330424.69991652854</v>
      </c>
      <c r="DO158" s="50">
        <f t="shared" ref="DO158:DR158" si="4037">DO156-DO157</f>
        <v>333728.94691569376</v>
      </c>
      <c r="DP158" s="50">
        <f t="shared" si="4037"/>
        <v>337066.23638485069</v>
      </c>
      <c r="DQ158" s="50">
        <f t="shared" si="4037"/>
        <v>340436.89874869923</v>
      </c>
      <c r="DR158" s="50">
        <f t="shared" si="4037"/>
        <v>343841.26773618627</v>
      </c>
      <c r="TE158" s="209"/>
      <c r="TR158" s="13">
        <f>TR156-TR157</f>
        <v>71814.98148148146</v>
      </c>
      <c r="TS158" s="13">
        <f t="shared" ref="TS158:TY158" si="4038">TS156-TS157</f>
        <v>86673.350273200718</v>
      </c>
      <c r="TT158" s="13">
        <f t="shared" si="4038"/>
        <v>114656.19459219859</v>
      </c>
      <c r="TU158" s="13">
        <f t="shared" si="4038"/>
        <v>124264.73367681351</v>
      </c>
      <c r="TV158" s="13">
        <f t="shared" si="4038"/>
        <v>171490.10233918129</v>
      </c>
      <c r="TW158" s="13">
        <f t="shared" si="4038"/>
        <v>210003.69981060608</v>
      </c>
      <c r="TX158" s="13">
        <f t="shared" si="4038"/>
        <v>222729.6451612903</v>
      </c>
      <c r="TY158" s="13">
        <f t="shared" si="4038"/>
        <v>221853</v>
      </c>
      <c r="TZ158" s="13">
        <f>AVERAGE(BW158:BZ158)</f>
        <v>228925.66666666669</v>
      </c>
      <c r="UA158" s="13">
        <f>AVERAGE(CA158:CD158)</f>
        <v>239130.5</v>
      </c>
      <c r="UB158" s="13">
        <f>AVERAGE(CE158:CH158)</f>
        <v>245246.75</v>
      </c>
      <c r="UC158" s="13">
        <f>AVERAGE(CI158:CL158)</f>
        <v>252009.91666666669</v>
      </c>
      <c r="UD158" s="13">
        <f>AVERAGE(CM158:CP158)</f>
        <v>262794</v>
      </c>
      <c r="UE158" s="13">
        <f>AVERAGE(CQ158:CT158)</f>
        <v>270803.12233333336</v>
      </c>
      <c r="UF158" s="13">
        <f>AVERAGE(CU158:CX158)</f>
        <v>275550.56811333337</v>
      </c>
      <c r="UG158" s="13">
        <f>AVERAGE(CY158:DB158)</f>
        <v>294538.41666666669</v>
      </c>
      <c r="UH158" s="13">
        <f>AVERAGE(DC158:DF158)</f>
        <v>305141.66666666669</v>
      </c>
      <c r="UI158" s="13">
        <f t="shared" si="4027"/>
        <v>312846.87593993754</v>
      </c>
      <c r="UJ158" s="13">
        <f>AVERAGEIF($G$2:$SZ$2,UJ$2,$G158:$SZ158)</f>
        <v>325549.71361907152</v>
      </c>
      <c r="UK158" s="13">
        <f>AVERAGEIF($G$2:$SZ$2,UK$2,$G158:$SZ158)</f>
        <v>338768.33744635747</v>
      </c>
    </row>
    <row r="159" spans="3:557" s="1" customFormat="1">
      <c r="D159" s="58" t="s">
        <v>44</v>
      </c>
      <c r="F159" s="606"/>
      <c r="K159" s="1393"/>
      <c r="N159" s="606"/>
      <c r="S159" s="1393"/>
      <c r="V159" s="606"/>
      <c r="Z159" s="606"/>
      <c r="AD159" s="606"/>
      <c r="AH159" s="606"/>
      <c r="AL159" s="606"/>
      <c r="AP159" s="606"/>
      <c r="AQ159" s="632"/>
      <c r="AR159" s="1102">
        <f t="shared" ref="AR159:BB159" si="4039">AR156/AQ156-1</f>
        <v>-6.7753898820844816E-3</v>
      </c>
      <c r="AS159" s="1102">
        <f t="shared" si="4039"/>
        <v>8.784317480073689E-3</v>
      </c>
      <c r="AT159" s="1103">
        <f t="shared" si="4039"/>
        <v>1.0280216390642138E-2</v>
      </c>
      <c r="AU159" s="56">
        <f t="shared" si="4039"/>
        <v>5.5388672593095656E-2</v>
      </c>
      <c r="AV159" s="1102">
        <f t="shared" si="4039"/>
        <v>3.6909098202474455E-2</v>
      </c>
      <c r="AW159" s="1102">
        <f t="shared" si="4039"/>
        <v>7.4087062310688845E-2</v>
      </c>
      <c r="AX159" s="1103">
        <f t="shared" si="4039"/>
        <v>2.7509520182787517E-2</v>
      </c>
      <c r="AY159" s="56">
        <f t="shared" si="4039"/>
        <v>0.10446287312388014</v>
      </c>
      <c r="AZ159" s="1102">
        <f t="shared" si="4039"/>
        <v>1.6017132028764314E-2</v>
      </c>
      <c r="BA159" s="1102">
        <f t="shared" si="4039"/>
        <v>2.5872796233064044E-2</v>
      </c>
      <c r="BB159" s="1103">
        <f t="shared" si="4039"/>
        <v>1.1248884058533637E-2</v>
      </c>
      <c r="BC159" s="56">
        <f t="shared" ref="BC159:BM159" si="4040">BC156/BB156-1</f>
        <v>-0.13933814207124517</v>
      </c>
      <c r="BD159" s="1102">
        <f t="shared" si="4040"/>
        <v>7.6161612660192946E-2</v>
      </c>
      <c r="BE159" s="1102">
        <f t="shared" si="4040"/>
        <v>7.1904086271093792E-2</v>
      </c>
      <c r="BF159" s="1103">
        <f t="shared" si="4040"/>
        <v>7.1485806723247558E-2</v>
      </c>
      <c r="BG159" s="56">
        <f t="shared" si="4040"/>
        <v>3.8939710257208882E-2</v>
      </c>
      <c r="BH159" s="1102">
        <f t="shared" si="4040"/>
        <v>5.7845313096601902E-2</v>
      </c>
      <c r="BI159" s="1102">
        <f t="shared" si="4040"/>
        <v>5.4208010972760956E-2</v>
      </c>
      <c r="BJ159" s="1103">
        <f t="shared" si="4040"/>
        <v>4.7584894613583062E-2</v>
      </c>
      <c r="BK159" s="56">
        <f t="shared" si="4040"/>
        <v>4.142188960062132E-2</v>
      </c>
      <c r="BL159" s="1102">
        <f t="shared" si="4040"/>
        <v>3.028569577281548E-2</v>
      </c>
      <c r="BM159" s="1102">
        <f t="shared" si="4040"/>
        <v>1.2828729843837428E-2</v>
      </c>
      <c r="BN159" s="635">
        <f>BN156/BM156-1</f>
        <v>2.6021133834223997E-2</v>
      </c>
      <c r="BO159" s="56">
        <f>BO156/BN156-1</f>
        <v>9.8279532164688987E-3</v>
      </c>
      <c r="BP159" s="56">
        <f>BP156/BO156-1</f>
        <v>-9.2867793489247452E-3</v>
      </c>
      <c r="BQ159" s="56">
        <f t="shared" ref="BQ159:BS160" si="4041">BQ156/BP156-1</f>
        <v>-4.4646915625410344E-3</v>
      </c>
      <c r="BR159" s="635">
        <f t="shared" si="4041"/>
        <v>2.4380510770417141E-2</v>
      </c>
      <c r="BS159" s="56">
        <f t="shared" si="4041"/>
        <v>-5.6712632454855028E-3</v>
      </c>
      <c r="BT159" s="56">
        <f t="shared" ref="BT159:CL159" si="4042">BT156/BS156-1</f>
        <v>-1.779740398768892E-2</v>
      </c>
      <c r="BU159" s="56">
        <f t="shared" si="4042"/>
        <v>-4.8207922867316011E-4</v>
      </c>
      <c r="BV159" s="635">
        <f t="shared" si="4042"/>
        <v>-2.8839096609138859E-2</v>
      </c>
      <c r="BW159" s="682">
        <f t="shared" si="4042"/>
        <v>1.7916619432433611E-2</v>
      </c>
      <c r="BX159" s="56">
        <f t="shared" si="4042"/>
        <v>4.5161906176086841E-2</v>
      </c>
      <c r="BY159" s="56">
        <f t="shared" si="4042"/>
        <v>1.3141737956789523E-2</v>
      </c>
      <c r="BZ159" s="635">
        <f t="shared" si="4042"/>
        <v>-5.2085420088943124E-4</v>
      </c>
      <c r="CA159" s="56">
        <f t="shared" si="4042"/>
        <v>2.1716908522408263E-2</v>
      </c>
      <c r="CB159" s="56">
        <f t="shared" si="4042"/>
        <v>1.9617267118521298E-5</v>
      </c>
      <c r="CC159" s="56">
        <f t="shared" si="4042"/>
        <v>1.0495032024560258E-2</v>
      </c>
      <c r="CD159" s="635">
        <f t="shared" si="4042"/>
        <v>-1.1647884452981039E-4</v>
      </c>
      <c r="CE159" s="56">
        <f t="shared" si="4042"/>
        <v>1.3047150304336341E-2</v>
      </c>
      <c r="CF159" s="56">
        <f t="shared" si="4042"/>
        <v>6.6024627473528774E-3</v>
      </c>
      <c r="CG159" s="56">
        <f t="shared" si="4042"/>
        <v>6.8828300521686092E-3</v>
      </c>
      <c r="CH159" s="635">
        <f t="shared" si="4042"/>
        <v>-4.821919880492076E-3</v>
      </c>
      <c r="CI159" s="56">
        <f t="shared" si="4042"/>
        <v>1.5390900367671545E-2</v>
      </c>
      <c r="CJ159" s="56">
        <f t="shared" si="4042"/>
        <v>-2.1052237618944813E-3</v>
      </c>
      <c r="CK159" s="56">
        <f t="shared" si="4042"/>
        <v>2.1996774556501508E-2</v>
      </c>
      <c r="CL159" s="635">
        <f t="shared" si="4042"/>
        <v>4.5138442907208809E-3</v>
      </c>
      <c r="CM159" s="682">
        <f t="shared" ref="CM159:DE159" si="4043">CM156/CL156-1</f>
        <v>1.3453283404877059E-2</v>
      </c>
      <c r="CN159" s="56">
        <f t="shared" si="4043"/>
        <v>6.4886493696096892E-3</v>
      </c>
      <c r="CO159" s="56">
        <f t="shared" si="4043"/>
        <v>2.4086029207668114E-2</v>
      </c>
      <c r="CP159" s="635">
        <f t="shared" si="4043"/>
        <v>-7.764070191391359E-3</v>
      </c>
      <c r="CQ159" s="682">
        <f t="shared" si="4043"/>
        <v>1.0001321760584991E-2</v>
      </c>
      <c r="CR159" s="56">
        <f t="shared" si="4043"/>
        <v>1.0000000000000009E-2</v>
      </c>
      <c r="CS159" s="56">
        <f t="shared" si="4043"/>
        <v>1.0000000000000009E-2</v>
      </c>
      <c r="CT159" s="635">
        <f t="shared" si="4043"/>
        <v>0</v>
      </c>
      <c r="CU159" s="682">
        <f t="shared" si="4043"/>
        <v>1.0000000000000009E-2</v>
      </c>
      <c r="CV159" s="56">
        <f t="shared" si="4043"/>
        <v>0</v>
      </c>
      <c r="CW159" s="56">
        <f t="shared" si="4043"/>
        <v>0</v>
      </c>
      <c r="CX159" s="56">
        <f t="shared" si="4043"/>
        <v>0</v>
      </c>
      <c r="CY159" s="682">
        <f t="shared" si="4043"/>
        <v>9.9997321926528215E-3</v>
      </c>
      <c r="CZ159" s="56">
        <f t="shared" si="4043"/>
        <v>7.4576185924845273E-2</v>
      </c>
      <c r="DA159" s="56">
        <f t="shared" si="4043"/>
        <v>-1.3185715734693737E-3</v>
      </c>
      <c r="DB159" s="56">
        <f t="shared" si="4043"/>
        <v>1.156249999999992E-2</v>
      </c>
      <c r="DC159" s="682">
        <f t="shared" si="4043"/>
        <v>1.0001544640098947E-2</v>
      </c>
      <c r="DD159" s="56">
        <f t="shared" si="4043"/>
        <v>0</v>
      </c>
      <c r="DE159" s="56">
        <f t="shared" si="4043"/>
        <v>0</v>
      </c>
      <c r="DF159" s="635">
        <f t="shared" ref="DF159" si="4044">DF156/DE156-1</f>
        <v>0</v>
      </c>
      <c r="DG159" s="56">
        <f t="shared" ref="DG159" si="4045">DG156/DF156-1</f>
        <v>1.0000000000000009E-2</v>
      </c>
      <c r="DH159" s="56">
        <f t="shared" ref="DH159" si="4046">DH156/DG156-1</f>
        <v>1.0000000000000009E-2</v>
      </c>
      <c r="DI159" s="56">
        <f t="shared" ref="DI159" si="4047">DI156/DH156-1</f>
        <v>1.0000000000000009E-2</v>
      </c>
      <c r="DJ159" s="56">
        <f t="shared" ref="DJ159" si="4048">DJ156/DI156-1</f>
        <v>1.0000000000000009E-2</v>
      </c>
      <c r="DK159" s="682">
        <f t="shared" ref="DK159" si="4049">DK156/DJ156-1</f>
        <v>1.0000000000000009E-2</v>
      </c>
      <c r="DL159" s="56">
        <f t="shared" ref="DL159" si="4050">DL156/DK156-1</f>
        <v>1.0000000000000009E-2</v>
      </c>
      <c r="DM159" s="56">
        <f t="shared" ref="DM159" si="4051">DM156/DL156-1</f>
        <v>1.0000000000000009E-2</v>
      </c>
      <c r="DN159" s="635">
        <f t="shared" ref="DN159" si="4052">DN156/DM156-1</f>
        <v>1.0000000000000009E-2</v>
      </c>
      <c r="DO159" s="56">
        <f t="shared" ref="DO159" si="4053">DO156/DN156-1</f>
        <v>1.0000000000000009E-2</v>
      </c>
      <c r="DP159" s="56">
        <f t="shared" ref="DP159" si="4054">DP156/DO156-1</f>
        <v>1.0000000000000009E-2</v>
      </c>
      <c r="DQ159" s="56">
        <f t="shared" ref="DQ159" si="4055">DQ156/DP156-1</f>
        <v>1.0000000000000009E-2</v>
      </c>
      <c r="DR159" s="56">
        <f t="shared" ref="DR159" si="4056">DR156/DQ156-1</f>
        <v>1.0000000000000009E-2</v>
      </c>
      <c r="DS159" s="2"/>
      <c r="DT159" s="2"/>
      <c r="DU159" s="2"/>
      <c r="DV159" s="2"/>
      <c r="DW159" s="2"/>
      <c r="DX159" s="2"/>
      <c r="DY159" s="2"/>
      <c r="DZ159" s="2"/>
      <c r="EA159" s="2"/>
      <c r="EB159" s="2"/>
      <c r="EC159" s="2"/>
      <c r="ED159" s="2"/>
      <c r="EE159" s="2"/>
      <c r="EF159" s="2"/>
      <c r="EG159" s="2"/>
      <c r="EH159" s="2"/>
      <c r="EI159" s="2"/>
      <c r="EJ159" s="2"/>
      <c r="EK159" s="2"/>
      <c r="EL159" s="2"/>
      <c r="EM159" s="2"/>
      <c r="EN159" s="2"/>
      <c r="EO159" s="2"/>
      <c r="EP159" s="2"/>
      <c r="EQ159" s="2"/>
      <c r="ER159" s="2"/>
      <c r="ES159" s="2"/>
      <c r="ET159" s="2"/>
      <c r="EU159" s="2"/>
      <c r="EV159" s="2"/>
      <c r="EW159" s="2"/>
      <c r="EX159" s="2"/>
      <c r="EY159" s="2"/>
      <c r="EZ159" s="2"/>
      <c r="FA159" s="2"/>
      <c r="FB159" s="2"/>
      <c r="FC159" s="2"/>
      <c r="FD159" s="2"/>
      <c r="FE159" s="2"/>
      <c r="FF159" s="2"/>
      <c r="FG159" s="2"/>
      <c r="FH159" s="2"/>
      <c r="FI159" s="2"/>
      <c r="FJ159" s="2"/>
      <c r="FK159" s="2"/>
      <c r="FL159" s="2"/>
      <c r="FM159" s="2"/>
      <c r="FN159" s="2"/>
      <c r="FO159" s="2"/>
      <c r="FP159" s="2"/>
      <c r="FQ159" s="2"/>
      <c r="FR159" s="2"/>
      <c r="FS159" s="2"/>
      <c r="FT159" s="2"/>
      <c r="FU159" s="2"/>
      <c r="FV159" s="2"/>
      <c r="FW159" s="2"/>
      <c r="FX159" s="2"/>
      <c r="FY159" s="2"/>
      <c r="FZ159" s="2"/>
      <c r="GA159" s="2"/>
      <c r="GB159" s="2"/>
      <c r="GC159" s="2"/>
      <c r="GD159" s="2"/>
      <c r="GE159" s="2"/>
      <c r="GF159" s="2"/>
      <c r="GG159" s="2"/>
      <c r="GH159" s="2"/>
      <c r="GI159" s="2"/>
      <c r="GJ159" s="2"/>
      <c r="GK159" s="2"/>
      <c r="GL159" s="2"/>
      <c r="GM159" s="2"/>
      <c r="GN159" s="2"/>
      <c r="GO159" s="2"/>
      <c r="GP159" s="2"/>
      <c r="GQ159" s="2"/>
      <c r="GR159" s="2"/>
      <c r="GS159" s="2"/>
      <c r="GT159" s="2"/>
      <c r="GU159" s="2"/>
      <c r="GV159" s="2"/>
      <c r="GW159" s="2"/>
      <c r="GX159" s="2"/>
      <c r="GY159" s="2"/>
      <c r="GZ159" s="2"/>
      <c r="HA159" s="2"/>
      <c r="HB159" s="2"/>
      <c r="HC159" s="2"/>
      <c r="HD159" s="2"/>
      <c r="HE159" s="2"/>
      <c r="HF159" s="2"/>
      <c r="HG159" s="2"/>
      <c r="HH159" s="2"/>
      <c r="HI159" s="2"/>
      <c r="HJ159" s="2"/>
      <c r="HK159" s="2"/>
      <c r="HL159" s="2"/>
      <c r="HM159" s="2"/>
      <c r="HN159" s="2"/>
      <c r="HO159" s="2"/>
      <c r="HP159" s="2"/>
      <c r="HQ159" s="2"/>
      <c r="HR159" s="2"/>
      <c r="HS159" s="2"/>
      <c r="HT159" s="2"/>
      <c r="HU159" s="2"/>
      <c r="HV159" s="2"/>
      <c r="HW159" s="2"/>
      <c r="HX159" s="2"/>
      <c r="HY159" s="2"/>
      <c r="HZ159" s="2"/>
      <c r="IA159" s="2"/>
      <c r="IB159" s="2"/>
      <c r="IC159" s="2"/>
      <c r="ID159" s="2"/>
      <c r="IE159" s="2"/>
      <c r="IF159" s="2"/>
      <c r="IG159" s="2"/>
      <c r="IH159" s="2"/>
      <c r="II159" s="2"/>
      <c r="IJ159" s="2"/>
      <c r="IK159" s="2"/>
      <c r="IL159" s="2"/>
      <c r="IM159" s="2"/>
      <c r="IN159" s="2"/>
      <c r="IO159" s="2"/>
      <c r="IP159" s="2"/>
      <c r="IQ159" s="2"/>
      <c r="IR159" s="2"/>
      <c r="IS159" s="2"/>
      <c r="IT159" s="2"/>
      <c r="IU159" s="2"/>
      <c r="IV159" s="2"/>
      <c r="IW159" s="2"/>
      <c r="IX159" s="2"/>
      <c r="IY159" s="2"/>
      <c r="IZ159" s="2"/>
      <c r="JA159" s="2"/>
      <c r="JB159" s="2"/>
      <c r="JC159" s="2"/>
      <c r="JD159" s="2"/>
      <c r="JE159" s="2"/>
      <c r="JF159" s="2"/>
      <c r="JG159" s="2"/>
      <c r="JH159" s="2"/>
      <c r="JI159" s="2"/>
      <c r="JJ159" s="2"/>
      <c r="JK159" s="2"/>
      <c r="JL159" s="2"/>
      <c r="JM159" s="2"/>
      <c r="JN159" s="2"/>
      <c r="JO159" s="2"/>
      <c r="JP159" s="2"/>
      <c r="JQ159" s="2"/>
      <c r="JR159" s="2"/>
      <c r="JS159" s="2"/>
      <c r="JT159" s="2"/>
      <c r="JU159" s="2"/>
      <c r="JV159" s="2"/>
      <c r="JW159" s="2"/>
      <c r="JX159" s="2"/>
      <c r="JY159" s="2"/>
      <c r="JZ159" s="2"/>
      <c r="KA159" s="2"/>
      <c r="KB159" s="2"/>
      <c r="KC159" s="2"/>
      <c r="KD159" s="2"/>
      <c r="KE159" s="2"/>
      <c r="KF159" s="2"/>
      <c r="KG159" s="2"/>
      <c r="KH159" s="2"/>
      <c r="KI159" s="2"/>
      <c r="KJ159" s="2"/>
      <c r="KK159" s="2"/>
      <c r="KL159" s="2"/>
      <c r="KM159" s="2"/>
      <c r="KN159" s="2"/>
      <c r="KO159" s="2"/>
      <c r="KP159" s="2"/>
      <c r="KQ159" s="2"/>
      <c r="KR159" s="2"/>
      <c r="KS159" s="2"/>
      <c r="KT159" s="2"/>
      <c r="KU159" s="2"/>
      <c r="KV159" s="2"/>
      <c r="KW159" s="2"/>
      <c r="KX159" s="2"/>
      <c r="KY159" s="2"/>
      <c r="KZ159" s="2"/>
      <c r="LA159" s="2"/>
      <c r="LB159" s="2"/>
      <c r="LC159" s="2"/>
      <c r="LD159" s="2"/>
      <c r="LE159" s="2"/>
      <c r="LF159" s="2"/>
      <c r="LG159" s="2"/>
      <c r="LH159" s="2"/>
      <c r="LI159" s="2"/>
      <c r="LJ159" s="2"/>
      <c r="LK159" s="2"/>
      <c r="LL159" s="2"/>
      <c r="LM159" s="2"/>
      <c r="LN159" s="2"/>
      <c r="LO159" s="2"/>
      <c r="LP159" s="2"/>
      <c r="LQ159" s="2"/>
      <c r="LR159" s="2"/>
      <c r="LS159" s="2"/>
      <c r="LT159" s="2"/>
      <c r="LU159" s="2"/>
      <c r="LV159" s="2"/>
      <c r="LW159" s="2"/>
      <c r="LX159" s="2"/>
      <c r="LY159" s="2"/>
      <c r="LZ159" s="2"/>
      <c r="MA159" s="2"/>
      <c r="MB159" s="2"/>
      <c r="MC159" s="2"/>
      <c r="MD159" s="2"/>
      <c r="ME159" s="2"/>
      <c r="MF159" s="2"/>
      <c r="MG159" s="2"/>
      <c r="MH159" s="2"/>
      <c r="MI159" s="2"/>
      <c r="MJ159" s="2"/>
      <c r="MK159" s="2"/>
      <c r="ML159" s="2"/>
      <c r="MM159" s="2"/>
      <c r="MN159" s="2"/>
      <c r="MO159" s="2"/>
      <c r="MP159" s="2"/>
      <c r="MQ159" s="2"/>
      <c r="MR159" s="2"/>
      <c r="MS159" s="2"/>
      <c r="MT159" s="2"/>
      <c r="MU159" s="2"/>
      <c r="MV159" s="2"/>
      <c r="MW159" s="2"/>
      <c r="MX159" s="2"/>
      <c r="MY159" s="2"/>
      <c r="MZ159" s="2"/>
      <c r="NA159" s="2"/>
      <c r="NB159" s="2"/>
      <c r="NC159" s="2"/>
      <c r="ND159" s="2"/>
      <c r="NE159" s="2"/>
      <c r="NF159" s="2"/>
      <c r="NG159" s="2"/>
      <c r="NH159" s="2"/>
      <c r="NI159" s="2"/>
      <c r="NJ159" s="2"/>
      <c r="NK159" s="2"/>
      <c r="NL159" s="2"/>
      <c r="NM159" s="2"/>
      <c r="NN159" s="2"/>
      <c r="NO159" s="2"/>
      <c r="NP159" s="2"/>
      <c r="NQ159" s="2"/>
      <c r="NR159" s="2"/>
      <c r="NS159" s="2"/>
      <c r="NT159" s="2"/>
      <c r="NU159" s="2"/>
      <c r="NV159" s="2"/>
      <c r="NW159" s="2"/>
      <c r="NX159" s="2"/>
      <c r="NY159" s="2"/>
      <c r="NZ159" s="2"/>
      <c r="OA159" s="2"/>
      <c r="OB159" s="2"/>
      <c r="OC159" s="2"/>
      <c r="OD159" s="2"/>
      <c r="OE159" s="2"/>
      <c r="OF159" s="2"/>
      <c r="OG159" s="2"/>
      <c r="OH159" s="2"/>
      <c r="OI159" s="2"/>
      <c r="OJ159" s="2"/>
      <c r="OK159" s="2"/>
      <c r="OL159" s="2"/>
      <c r="OM159" s="2"/>
      <c r="ON159" s="2"/>
      <c r="OO159" s="2"/>
      <c r="OP159" s="2"/>
      <c r="OQ159" s="2"/>
      <c r="OR159" s="2"/>
      <c r="OS159" s="2"/>
      <c r="OT159" s="2"/>
      <c r="OU159" s="2"/>
      <c r="OV159" s="2"/>
      <c r="OW159" s="2"/>
      <c r="OX159" s="2"/>
      <c r="OY159" s="2"/>
      <c r="OZ159" s="2"/>
      <c r="PA159" s="2"/>
      <c r="PB159" s="2"/>
      <c r="PC159" s="2"/>
      <c r="PD159" s="2"/>
      <c r="PE159" s="2"/>
      <c r="PF159" s="2"/>
      <c r="PG159" s="2"/>
      <c r="PH159" s="2"/>
      <c r="PI159" s="2"/>
      <c r="PJ159" s="2"/>
      <c r="PK159" s="2"/>
      <c r="PL159" s="2"/>
      <c r="PM159" s="2"/>
      <c r="PN159" s="2"/>
      <c r="PO159" s="2"/>
      <c r="PP159" s="2"/>
      <c r="PQ159" s="2"/>
      <c r="PR159" s="2"/>
      <c r="PS159" s="2"/>
      <c r="PT159" s="2"/>
      <c r="PU159" s="2"/>
      <c r="PV159" s="2"/>
      <c r="PW159" s="2"/>
      <c r="PX159" s="2"/>
      <c r="PY159" s="2"/>
      <c r="PZ159" s="2"/>
      <c r="QA159" s="2"/>
      <c r="QB159" s="2"/>
      <c r="QC159" s="2"/>
      <c r="QD159" s="2"/>
      <c r="QE159" s="2"/>
      <c r="QF159" s="2"/>
      <c r="QG159" s="2"/>
      <c r="QH159" s="2"/>
      <c r="QI159" s="2"/>
      <c r="QJ159" s="2"/>
      <c r="QK159" s="2"/>
      <c r="QL159" s="2"/>
      <c r="QM159" s="2"/>
      <c r="QN159" s="2"/>
      <c r="QO159" s="2"/>
      <c r="QP159" s="2"/>
      <c r="QQ159" s="2"/>
      <c r="QR159" s="2"/>
      <c r="QS159" s="2"/>
      <c r="QT159" s="2"/>
      <c r="QU159" s="2"/>
      <c r="QV159" s="2"/>
      <c r="QW159" s="2"/>
      <c r="QX159" s="2"/>
      <c r="QY159" s="2"/>
      <c r="QZ159" s="2"/>
      <c r="RA159" s="2"/>
      <c r="RB159" s="2"/>
      <c r="RC159" s="2"/>
      <c r="RD159" s="2"/>
      <c r="RE159" s="2"/>
      <c r="RF159" s="2"/>
      <c r="RG159" s="2"/>
      <c r="RH159" s="2"/>
      <c r="RI159" s="2"/>
      <c r="RJ159" s="2"/>
      <c r="RK159" s="2"/>
      <c r="RL159" s="2"/>
      <c r="RM159" s="2"/>
      <c r="RN159" s="2"/>
      <c r="RO159" s="2"/>
      <c r="RP159" s="2"/>
      <c r="RQ159" s="2"/>
      <c r="RR159" s="2"/>
      <c r="RS159" s="2"/>
      <c r="RT159" s="2"/>
      <c r="RU159" s="2"/>
      <c r="RV159" s="2"/>
      <c r="RW159" s="2"/>
      <c r="RX159" s="2"/>
      <c r="RY159" s="2"/>
      <c r="RZ159" s="2"/>
      <c r="SA159" s="2"/>
      <c r="SB159" s="2"/>
      <c r="SC159" s="2"/>
      <c r="SD159" s="2"/>
      <c r="SE159" s="2"/>
      <c r="SF159" s="2"/>
      <c r="SG159" s="2"/>
      <c r="SH159" s="2"/>
      <c r="SI159" s="2"/>
      <c r="SJ159" s="2"/>
      <c r="SK159" s="2"/>
      <c r="SL159" s="2"/>
      <c r="SM159" s="2"/>
      <c r="SN159" s="2"/>
      <c r="SO159" s="2"/>
      <c r="SP159" s="2"/>
      <c r="SQ159" s="2"/>
      <c r="SR159" s="2"/>
      <c r="SS159" s="2"/>
      <c r="ST159" s="2"/>
      <c r="SU159" s="2"/>
      <c r="SV159" s="2"/>
      <c r="SW159" s="2"/>
      <c r="SX159" s="2"/>
      <c r="SY159" s="2"/>
      <c r="SZ159" s="2"/>
      <c r="TA159" s="2"/>
      <c r="TB159" s="2"/>
      <c r="TC159" s="2"/>
      <c r="TD159" s="2"/>
      <c r="TE159" s="209"/>
      <c r="TS159" s="56">
        <f t="shared" ref="TS159:UI161" si="4057">TS156/TR156-1</f>
        <v>0.14498249460029933</v>
      </c>
      <c r="TT159" s="56">
        <f t="shared" si="4057"/>
        <v>0.21016124237326195</v>
      </c>
      <c r="TU159" s="56">
        <f t="shared" si="4057"/>
        <v>-1.4888688348004386E-2</v>
      </c>
      <c r="TV159" s="56">
        <f t="shared" si="4057"/>
        <v>0.24835658799777827</v>
      </c>
      <c r="TW159" s="56">
        <f t="shared" si="4057"/>
        <v>0.16148074697274173</v>
      </c>
      <c r="TX159" s="56">
        <f t="shared" si="4057"/>
        <v>4.0193738014813629E-2</v>
      </c>
      <c r="TY159" s="56">
        <f t="shared" si="4057"/>
        <v>-1.3027764808540732E-2</v>
      </c>
      <c r="TZ159" s="56">
        <f t="shared" si="4057"/>
        <v>3.121005133137067E-2</v>
      </c>
      <c r="UA159" s="56">
        <f t="shared" si="4057"/>
        <v>4.457706067617262E-2</v>
      </c>
      <c r="UB159" s="56">
        <f t="shared" si="4057"/>
        <v>2.5577038478989733E-2</v>
      </c>
      <c r="UC159" s="56">
        <f t="shared" si="4057"/>
        <v>2.7576987938338071E-2</v>
      </c>
      <c r="UD159" s="56">
        <f t="shared" si="4057"/>
        <v>4.279229752532876E-2</v>
      </c>
      <c r="UE159" s="56">
        <f t="shared" si="4057"/>
        <v>3.0476808197041461E-2</v>
      </c>
      <c r="UF159" s="56">
        <f t="shared" si="4057"/>
        <v>1.7530986124142167E-2</v>
      </c>
      <c r="UG159" s="56">
        <f t="shared" si="4057"/>
        <v>6.89087621315434E-2</v>
      </c>
      <c r="UH159" s="56">
        <f t="shared" si="4057"/>
        <v>3.5999548446000729E-2</v>
      </c>
      <c r="UI159" s="56">
        <f t="shared" si="4057"/>
        <v>2.5251252500000154E-2</v>
      </c>
      <c r="UJ159" s="56">
        <f t="shared" ref="UJ159:UK161" si="4058">UJ156/UI156-1</f>
        <v>4.0604010000000024E-2</v>
      </c>
      <c r="UK159" s="56">
        <f t="shared" si="4058"/>
        <v>4.0604010000000024E-2</v>
      </c>
    </row>
    <row r="160" spans="3:557" s="31" customFormat="1">
      <c r="E160" s="640" t="s">
        <v>728</v>
      </c>
      <c r="F160" s="640"/>
      <c r="K160" s="386"/>
      <c r="N160" s="640"/>
      <c r="S160" s="386"/>
      <c r="V160" s="640"/>
      <c r="Z160" s="640"/>
      <c r="AD160" s="640"/>
      <c r="AH160" s="640"/>
      <c r="AL160" s="640"/>
      <c r="AP160" s="640"/>
      <c r="AQ160" s="933"/>
      <c r="AR160" s="405">
        <f t="shared" ref="AR160:BB160" si="4059">AR157/AQ157-1</f>
        <v>-6.7753898820844816E-3</v>
      </c>
      <c r="AS160" s="405">
        <f t="shared" si="4059"/>
        <v>8.784317480073689E-3</v>
      </c>
      <c r="AT160" s="406">
        <f t="shared" si="4059"/>
        <v>9.4552270678118777E-3</v>
      </c>
      <c r="AU160" s="54">
        <f t="shared" si="4059"/>
        <v>3.6690994135552213E-2</v>
      </c>
      <c r="AV160" s="405">
        <f t="shared" si="4059"/>
        <v>1.7344775594880346E-2</v>
      </c>
      <c r="AW160" s="405">
        <f t="shared" si="4059"/>
        <v>5.3431541881637123E-2</v>
      </c>
      <c r="AX160" s="406">
        <f t="shared" si="4059"/>
        <v>1.1910806465261992E-2</v>
      </c>
      <c r="AY160" s="54">
        <f t="shared" si="4059"/>
        <v>5.5518387656540824E-2</v>
      </c>
      <c r="AZ160" s="405">
        <f t="shared" si="4059"/>
        <v>-5.1498915551682067E-3</v>
      </c>
      <c r="BA160" s="405">
        <f t="shared" si="4059"/>
        <v>2.5872796233064266E-2</v>
      </c>
      <c r="BB160" s="406">
        <f t="shared" si="4059"/>
        <v>-1.0470442106897515E-2</v>
      </c>
      <c r="BC160" s="54">
        <f t="shared" ref="BC160:BE161" si="4060">BC157/BB157-1</f>
        <v>-0.1578751238072823</v>
      </c>
      <c r="BD160" s="405">
        <f t="shared" si="4060"/>
        <v>2.8332207653073205E-2</v>
      </c>
      <c r="BE160" s="405">
        <f t="shared" si="4060"/>
        <v>2.2048082258484536E-2</v>
      </c>
      <c r="BF160" s="406">
        <f t="shared" ref="BF160:BJ161" si="4061">BF157/BE157-1</f>
        <v>4.9637689188291034E-3</v>
      </c>
      <c r="BG160" s="54">
        <f t="shared" si="4061"/>
        <v>2.6658728583713653E-2</v>
      </c>
      <c r="BH160" s="405">
        <f t="shared" si="4061"/>
        <v>2.1692439862543988E-3</v>
      </c>
      <c r="BI160" s="405">
        <f t="shared" si="4061"/>
        <v>2.4924455112406596E-2</v>
      </c>
      <c r="BJ160" s="406">
        <f t="shared" si="4061"/>
        <v>1.5264302442288269E-3</v>
      </c>
      <c r="BK160" s="54">
        <f t="shared" ref="BK160:DG161" si="4062">BK157/BJ157-1</f>
        <v>2.706850115873638E-2</v>
      </c>
      <c r="BL160" s="405">
        <f t="shared" si="4062"/>
        <v>-9.3508288696675379E-4</v>
      </c>
      <c r="BM160" s="405">
        <f t="shared" si="4062"/>
        <v>1.2828729843837428E-2</v>
      </c>
      <c r="BN160" s="406">
        <f>BN157/BM157-1</f>
        <v>-1.7477600546426109E-3</v>
      </c>
      <c r="BO160" s="54">
        <f t="shared" si="4062"/>
        <v>5.4838904429372892E-3</v>
      </c>
      <c r="BP160" s="405">
        <f t="shared" si="4062"/>
        <v>-9.2867793489247452E-3</v>
      </c>
      <c r="BQ160" s="405">
        <f t="shared" si="4062"/>
        <v>-4.4646915625410344E-3</v>
      </c>
      <c r="BR160" s="406">
        <f t="shared" si="4041"/>
        <v>-1.6832898728654455E-2</v>
      </c>
      <c r="BS160" s="54">
        <f t="shared" si="4062"/>
        <v>2.5903527420587658E-3</v>
      </c>
      <c r="BT160" s="405">
        <f t="shared" si="4062"/>
        <v>-1.7797403987689031E-2</v>
      </c>
      <c r="BU160" s="405">
        <f t="shared" si="4062"/>
        <v>-4.8207922867327113E-4</v>
      </c>
      <c r="BV160" s="406">
        <f>BV157/BU157-1</f>
        <v>-2.2794472288044987E-2</v>
      </c>
      <c r="BW160" s="627">
        <f t="shared" si="4062"/>
        <v>1.162017167381979E-2</v>
      </c>
      <c r="BX160" s="405">
        <f t="shared" si="4062"/>
        <v>4.5161906176086841E-2</v>
      </c>
      <c r="BY160" s="405">
        <f t="shared" si="4062"/>
        <v>1.3141737956789523E-2</v>
      </c>
      <c r="BZ160" s="406">
        <f t="shared" si="4062"/>
        <v>-5.2085420088943124E-4</v>
      </c>
      <c r="CA160" s="627">
        <f t="shared" si="4062"/>
        <v>2.1716908522408485E-2</v>
      </c>
      <c r="CB160" s="405">
        <f t="shared" si="4062"/>
        <v>1.9617267118521298E-5</v>
      </c>
      <c r="CC160" s="405">
        <f t="shared" si="4062"/>
        <v>1.0495032024560258E-2</v>
      </c>
      <c r="CD160" s="406">
        <f t="shared" si="4062"/>
        <v>-1.1647884452981039E-4</v>
      </c>
      <c r="CE160" s="627">
        <f t="shared" si="4062"/>
        <v>1.3047150304336341E-2</v>
      </c>
      <c r="CF160" s="405">
        <f t="shared" si="4062"/>
        <v>6.6024627473528774E-3</v>
      </c>
      <c r="CG160" s="405">
        <f t="shared" si="4062"/>
        <v>6.8828300521686092E-3</v>
      </c>
      <c r="CH160" s="406">
        <f t="shared" si="4062"/>
        <v>-4.821919880492076E-3</v>
      </c>
      <c r="CI160" s="627">
        <f t="shared" si="4062"/>
        <v>1.5390900367671545E-2</v>
      </c>
      <c r="CJ160" s="405">
        <f t="shared" si="4062"/>
        <v>-2.1052237618944813E-3</v>
      </c>
      <c r="CK160" s="405">
        <f t="shared" si="4062"/>
        <v>2.1996774556501508E-2</v>
      </c>
      <c r="CL160" s="405">
        <f t="shared" si="4062"/>
        <v>4.5138442907208809E-3</v>
      </c>
      <c r="CM160" s="627">
        <f t="shared" si="4062"/>
        <v>1.3453283404877059E-2</v>
      </c>
      <c r="CN160" s="405">
        <f t="shared" si="4062"/>
        <v>6.4886493696096892E-3</v>
      </c>
      <c r="CO160" s="405">
        <f t="shared" si="4062"/>
        <v>2.4086029207668114E-2</v>
      </c>
      <c r="CP160" s="405">
        <f t="shared" si="4062"/>
        <v>-7.764070191391359E-3</v>
      </c>
      <c r="CQ160" s="627">
        <f t="shared" si="4062"/>
        <v>1.0001321760584991E-2</v>
      </c>
      <c r="CR160" s="405">
        <f t="shared" si="4062"/>
        <v>1.0000000000000009E-2</v>
      </c>
      <c r="CS160" s="405">
        <f t="shared" si="4062"/>
        <v>1.0000000000000009E-2</v>
      </c>
      <c r="CT160" s="405">
        <f t="shared" si="4062"/>
        <v>0</v>
      </c>
      <c r="CU160" s="627">
        <f t="shared" si="4062"/>
        <v>1.0000000000000009E-2</v>
      </c>
      <c r="CV160" s="405">
        <f t="shared" si="4062"/>
        <v>0</v>
      </c>
      <c r="CW160" s="405">
        <f t="shared" si="4062"/>
        <v>0</v>
      </c>
      <c r="CX160" s="405">
        <f t="shared" si="4062"/>
        <v>0</v>
      </c>
      <c r="CY160" s="627">
        <f t="shared" si="4062"/>
        <v>9.9997321926528215E-3</v>
      </c>
      <c r="CZ160" s="405">
        <f t="shared" si="4062"/>
        <v>7.4576185924845273E-2</v>
      </c>
      <c r="DA160" s="405">
        <f t="shared" si="4062"/>
        <v>-1.3185715734693737E-3</v>
      </c>
      <c r="DB160" s="405">
        <f t="shared" si="4062"/>
        <v>1.156249999999992E-2</v>
      </c>
      <c r="DC160" s="627">
        <f t="shared" si="4062"/>
        <v>1.0001544640098947E-2</v>
      </c>
      <c r="DD160" s="405">
        <f t="shared" si="4062"/>
        <v>0</v>
      </c>
      <c r="DE160" s="405">
        <f t="shared" si="4062"/>
        <v>0</v>
      </c>
      <c r="DF160" s="406">
        <f t="shared" si="4062"/>
        <v>0</v>
      </c>
      <c r="DG160" s="406">
        <f t="shared" si="4062"/>
        <v>1.0000000000000009E-2</v>
      </c>
      <c r="DH160" s="1089">
        <v>0.01</v>
      </c>
      <c r="DI160" s="1089">
        <v>0.01</v>
      </c>
      <c r="DJ160" s="1673">
        <v>0.01</v>
      </c>
      <c r="DK160" s="1089">
        <v>0.01</v>
      </c>
      <c r="DL160" s="1089">
        <v>0.01</v>
      </c>
      <c r="DM160" s="1089">
        <v>0.01</v>
      </c>
      <c r="DN160" s="1089">
        <v>0.01</v>
      </c>
      <c r="DO160" s="2945">
        <v>0.01</v>
      </c>
      <c r="DP160" s="1673">
        <v>0.01</v>
      </c>
      <c r="DQ160" s="1673">
        <v>0.01</v>
      </c>
      <c r="DR160" s="1673">
        <v>0.01</v>
      </c>
      <c r="DS160" s="2"/>
      <c r="DT160" s="2"/>
      <c r="DU160" s="2"/>
      <c r="DV160" s="2"/>
      <c r="DW160" s="2"/>
      <c r="DX160" s="2"/>
      <c r="DY160" s="2"/>
      <c r="DZ160" s="2"/>
      <c r="EA160" s="2"/>
      <c r="EB160" s="2"/>
      <c r="EC160" s="2"/>
      <c r="ED160" s="2"/>
      <c r="EE160" s="2"/>
      <c r="EF160" s="2"/>
      <c r="EG160" s="2"/>
      <c r="EH160" s="2"/>
      <c r="EI160" s="2"/>
      <c r="EJ160" s="2"/>
      <c r="EK160" s="2"/>
      <c r="EL160" s="2"/>
      <c r="EM160" s="2"/>
      <c r="EN160" s="2"/>
      <c r="EO160" s="2"/>
      <c r="EP160" s="2"/>
      <c r="EQ160" s="2"/>
      <c r="ER160" s="2"/>
      <c r="ES160" s="2"/>
      <c r="ET160" s="2"/>
      <c r="EU160" s="2"/>
      <c r="EV160" s="2"/>
      <c r="EW160" s="2"/>
      <c r="EX160" s="2"/>
      <c r="EY160" s="2"/>
      <c r="EZ160" s="2"/>
      <c r="FA160" s="2"/>
      <c r="FB160" s="2"/>
      <c r="FC160" s="2"/>
      <c r="FD160" s="2"/>
      <c r="FE160" s="2"/>
      <c r="FF160" s="2"/>
      <c r="FG160" s="2"/>
      <c r="FH160" s="2"/>
      <c r="FI160" s="2"/>
      <c r="FJ160" s="2"/>
      <c r="FK160" s="2"/>
      <c r="FL160" s="2"/>
      <c r="FM160" s="2"/>
      <c r="FN160" s="2"/>
      <c r="FO160" s="2"/>
      <c r="FP160" s="2"/>
      <c r="FQ160" s="2"/>
      <c r="FR160" s="2"/>
      <c r="FS160" s="2"/>
      <c r="FT160" s="2"/>
      <c r="FU160" s="2"/>
      <c r="FV160" s="2"/>
      <c r="FW160" s="2"/>
      <c r="FX160" s="2"/>
      <c r="FY160" s="2"/>
      <c r="FZ160" s="2"/>
      <c r="GA160" s="2"/>
      <c r="GB160" s="2"/>
      <c r="GC160" s="2"/>
      <c r="GD160" s="2"/>
      <c r="GE160" s="2"/>
      <c r="GF160" s="2"/>
      <c r="GG160" s="2"/>
      <c r="GH160" s="2"/>
      <c r="GI160" s="2"/>
      <c r="GJ160" s="2"/>
      <c r="GK160" s="2"/>
      <c r="GL160" s="2"/>
      <c r="GM160" s="2"/>
      <c r="GN160" s="2"/>
      <c r="GO160" s="2"/>
      <c r="GP160" s="2"/>
      <c r="GQ160" s="2"/>
      <c r="GR160" s="2"/>
      <c r="GS160" s="2"/>
      <c r="GT160" s="2"/>
      <c r="GU160" s="2"/>
      <c r="GV160" s="2"/>
      <c r="GW160" s="2"/>
      <c r="GX160" s="2"/>
      <c r="GY160" s="2"/>
      <c r="GZ160" s="2"/>
      <c r="HA160" s="2"/>
      <c r="HB160" s="2"/>
      <c r="HC160" s="2"/>
      <c r="HD160" s="2"/>
      <c r="HE160" s="2"/>
      <c r="HF160" s="2"/>
      <c r="HG160" s="2"/>
      <c r="HH160" s="2"/>
      <c r="HI160" s="2"/>
      <c r="HJ160" s="2"/>
      <c r="HK160" s="2"/>
      <c r="HL160" s="2"/>
      <c r="HM160" s="2"/>
      <c r="HN160" s="2"/>
      <c r="HO160" s="2"/>
      <c r="HP160" s="2"/>
      <c r="HQ160" s="2"/>
      <c r="HR160" s="2"/>
      <c r="HS160" s="2"/>
      <c r="HT160" s="2"/>
      <c r="HU160" s="2"/>
      <c r="HV160" s="2"/>
      <c r="HW160" s="2"/>
      <c r="HX160" s="2"/>
      <c r="HY160" s="2"/>
      <c r="HZ160" s="2"/>
      <c r="IA160" s="2"/>
      <c r="IB160" s="2"/>
      <c r="IC160" s="2"/>
      <c r="ID160" s="2"/>
      <c r="IE160" s="2"/>
      <c r="IF160" s="2"/>
      <c r="IG160" s="2"/>
      <c r="IH160" s="2"/>
      <c r="II160" s="2"/>
      <c r="IJ160" s="2"/>
      <c r="IK160" s="2"/>
      <c r="IL160" s="2"/>
      <c r="IM160" s="2"/>
      <c r="IN160" s="2"/>
      <c r="IO160" s="2"/>
      <c r="IP160" s="2"/>
      <c r="IQ160" s="2"/>
      <c r="IR160" s="2"/>
      <c r="IS160" s="2"/>
      <c r="IT160" s="2"/>
      <c r="IU160" s="2"/>
      <c r="IV160" s="2"/>
      <c r="IW160" s="2"/>
      <c r="IX160" s="2"/>
      <c r="IY160" s="2"/>
      <c r="IZ160" s="2"/>
      <c r="JA160" s="2"/>
      <c r="JB160" s="2"/>
      <c r="JC160" s="2"/>
      <c r="JD160" s="2"/>
      <c r="JE160" s="2"/>
      <c r="JF160" s="2"/>
      <c r="JG160" s="2"/>
      <c r="JH160" s="2"/>
      <c r="JI160" s="2"/>
      <c r="JJ160" s="2"/>
      <c r="JK160" s="2"/>
      <c r="JL160" s="2"/>
      <c r="JM160" s="2"/>
      <c r="JN160" s="2"/>
      <c r="JO160" s="2"/>
      <c r="JP160" s="2"/>
      <c r="JQ160" s="2"/>
      <c r="JR160" s="2"/>
      <c r="JS160" s="2"/>
      <c r="JT160" s="2"/>
      <c r="JU160" s="2"/>
      <c r="JV160" s="2"/>
      <c r="JW160" s="2"/>
      <c r="JX160" s="2"/>
      <c r="JY160" s="2"/>
      <c r="JZ160" s="2"/>
      <c r="KA160" s="2"/>
      <c r="KB160" s="2"/>
      <c r="KC160" s="2"/>
      <c r="KD160" s="2"/>
      <c r="KE160" s="2"/>
      <c r="KF160" s="2"/>
      <c r="KG160" s="2"/>
      <c r="KH160" s="2"/>
      <c r="KI160" s="2"/>
      <c r="KJ160" s="2"/>
      <c r="KK160" s="2"/>
      <c r="KL160" s="2"/>
      <c r="KM160" s="2"/>
      <c r="KN160" s="2"/>
      <c r="KO160" s="2"/>
      <c r="KP160" s="2"/>
      <c r="KQ160" s="2"/>
      <c r="KR160" s="2"/>
      <c r="KS160" s="2"/>
      <c r="KT160" s="2"/>
      <c r="KU160" s="2"/>
      <c r="KV160" s="2"/>
      <c r="KW160" s="2"/>
      <c r="KX160" s="2"/>
      <c r="KY160" s="2"/>
      <c r="KZ160" s="2"/>
      <c r="LA160" s="2"/>
      <c r="LB160" s="2"/>
      <c r="LC160" s="2"/>
      <c r="LD160" s="2"/>
      <c r="LE160" s="2"/>
      <c r="LF160" s="2"/>
      <c r="LG160" s="2"/>
      <c r="LH160" s="2"/>
      <c r="LI160" s="2"/>
      <c r="LJ160" s="2"/>
      <c r="LK160" s="2"/>
      <c r="LL160" s="2"/>
      <c r="LM160" s="2"/>
      <c r="LN160" s="2"/>
      <c r="LO160" s="2"/>
      <c r="LP160" s="2"/>
      <c r="LQ160" s="2"/>
      <c r="LR160" s="2"/>
      <c r="LS160" s="2"/>
      <c r="LT160" s="2"/>
      <c r="LU160" s="2"/>
      <c r="LV160" s="2"/>
      <c r="LW160" s="2"/>
      <c r="LX160" s="2"/>
      <c r="LY160" s="2"/>
      <c r="LZ160" s="2"/>
      <c r="MA160" s="2"/>
      <c r="MB160" s="2"/>
      <c r="MC160" s="2"/>
      <c r="MD160" s="2"/>
      <c r="ME160" s="2"/>
      <c r="MF160" s="2"/>
      <c r="MG160" s="2"/>
      <c r="MH160" s="2"/>
      <c r="MI160" s="2"/>
      <c r="MJ160" s="2"/>
      <c r="MK160" s="2"/>
      <c r="ML160" s="2"/>
      <c r="MM160" s="2"/>
      <c r="MN160" s="2"/>
      <c r="MO160" s="2"/>
      <c r="MP160" s="2"/>
      <c r="MQ160" s="2"/>
      <c r="MR160" s="2"/>
      <c r="MS160" s="2"/>
      <c r="MT160" s="2"/>
      <c r="MU160" s="2"/>
      <c r="MV160" s="2"/>
      <c r="MW160" s="2"/>
      <c r="MX160" s="2"/>
      <c r="MY160" s="2"/>
      <c r="MZ160" s="2"/>
      <c r="NA160" s="2"/>
      <c r="NB160" s="2"/>
      <c r="NC160" s="2"/>
      <c r="ND160" s="2"/>
      <c r="NE160" s="2"/>
      <c r="NF160" s="2"/>
      <c r="NG160" s="2"/>
      <c r="NH160" s="2"/>
      <c r="NI160" s="2"/>
      <c r="NJ160" s="2"/>
      <c r="NK160" s="2"/>
      <c r="NL160" s="2"/>
      <c r="NM160" s="2"/>
      <c r="NN160" s="2"/>
      <c r="NO160" s="2"/>
      <c r="NP160" s="2"/>
      <c r="NQ160" s="2"/>
      <c r="NR160" s="2"/>
      <c r="NS160" s="2"/>
      <c r="NT160" s="2"/>
      <c r="NU160" s="2"/>
      <c r="NV160" s="2"/>
      <c r="NW160" s="2"/>
      <c r="NX160" s="2"/>
      <c r="NY160" s="2"/>
      <c r="NZ160" s="2"/>
      <c r="OA160" s="2"/>
      <c r="OB160" s="2"/>
      <c r="OC160" s="2"/>
      <c r="OD160" s="2"/>
      <c r="OE160" s="2"/>
      <c r="OF160" s="2"/>
      <c r="OG160" s="2"/>
      <c r="OH160" s="2"/>
      <c r="OI160" s="2"/>
      <c r="OJ160" s="2"/>
      <c r="OK160" s="2"/>
      <c r="OL160" s="2"/>
      <c r="OM160" s="2"/>
      <c r="ON160" s="2"/>
      <c r="OO160" s="2"/>
      <c r="OP160" s="2"/>
      <c r="OQ160" s="2"/>
      <c r="OR160" s="2"/>
      <c r="OS160" s="2"/>
      <c r="OT160" s="2"/>
      <c r="OU160" s="2"/>
      <c r="OV160" s="2"/>
      <c r="OW160" s="2"/>
      <c r="OX160" s="2"/>
      <c r="OY160" s="2"/>
      <c r="OZ160" s="2"/>
      <c r="PA160" s="2"/>
      <c r="PB160" s="2"/>
      <c r="PC160" s="2"/>
      <c r="PD160" s="2"/>
      <c r="PE160" s="2"/>
      <c r="PF160" s="2"/>
      <c r="PG160" s="2"/>
      <c r="PH160" s="2"/>
      <c r="PI160" s="2"/>
      <c r="PJ160" s="2"/>
      <c r="PK160" s="2"/>
      <c r="PL160" s="2"/>
      <c r="PM160" s="2"/>
      <c r="PN160" s="2"/>
      <c r="PO160" s="2"/>
      <c r="PP160" s="2"/>
      <c r="PQ160" s="2"/>
      <c r="PR160" s="2"/>
      <c r="PS160" s="2"/>
      <c r="PT160" s="2"/>
      <c r="PU160" s="2"/>
      <c r="PV160" s="2"/>
      <c r="PW160" s="2"/>
      <c r="PX160" s="2"/>
      <c r="PY160" s="2"/>
      <c r="PZ160" s="2"/>
      <c r="QA160" s="2"/>
      <c r="QB160" s="2"/>
      <c r="QC160" s="2"/>
      <c r="QD160" s="2"/>
      <c r="QE160" s="2"/>
      <c r="QF160" s="2"/>
      <c r="QG160" s="2"/>
      <c r="QH160" s="2"/>
      <c r="QI160" s="2"/>
      <c r="QJ160" s="2"/>
      <c r="QK160" s="2"/>
      <c r="QL160" s="2"/>
      <c r="QM160" s="2"/>
      <c r="QN160" s="2"/>
      <c r="QO160" s="2"/>
      <c r="QP160" s="2"/>
      <c r="QQ160" s="2"/>
      <c r="QR160" s="2"/>
      <c r="QS160" s="2"/>
      <c r="QT160" s="2"/>
      <c r="QU160" s="2"/>
      <c r="QV160" s="2"/>
      <c r="QW160" s="2"/>
      <c r="QX160" s="2"/>
      <c r="QY160" s="2"/>
      <c r="QZ160" s="2"/>
      <c r="RA160" s="2"/>
      <c r="RB160" s="2"/>
      <c r="RC160" s="2"/>
      <c r="RD160" s="2"/>
      <c r="RE160" s="2"/>
      <c r="RF160" s="2"/>
      <c r="RG160" s="2"/>
      <c r="RH160" s="2"/>
      <c r="RI160" s="2"/>
      <c r="RJ160" s="2"/>
      <c r="RK160" s="2"/>
      <c r="RL160" s="2"/>
      <c r="RM160" s="2"/>
      <c r="RN160" s="2"/>
      <c r="RO160" s="2"/>
      <c r="RP160" s="2"/>
      <c r="RQ160" s="2"/>
      <c r="RR160" s="2"/>
      <c r="RS160" s="2"/>
      <c r="RT160" s="2"/>
      <c r="RU160" s="2"/>
      <c r="RV160" s="2"/>
      <c r="RW160" s="2"/>
      <c r="RX160" s="2"/>
      <c r="RY160" s="2"/>
      <c r="RZ160" s="2"/>
      <c r="SA160" s="2"/>
      <c r="SB160" s="2"/>
      <c r="SC160" s="2"/>
      <c r="SD160" s="2"/>
      <c r="SE160" s="2"/>
      <c r="SF160" s="2"/>
      <c r="SG160" s="2"/>
      <c r="SH160" s="2"/>
      <c r="SI160" s="2"/>
      <c r="SJ160" s="2"/>
      <c r="SK160" s="2"/>
      <c r="SL160" s="2"/>
      <c r="SM160" s="2"/>
      <c r="SN160" s="2"/>
      <c r="SO160" s="2"/>
      <c r="SP160" s="2"/>
      <c r="SQ160" s="2"/>
      <c r="SR160" s="2"/>
      <c r="SS160" s="2"/>
      <c r="ST160" s="2"/>
      <c r="SU160" s="2"/>
      <c r="SV160" s="2"/>
      <c r="SW160" s="2"/>
      <c r="SX160" s="2"/>
      <c r="SY160" s="2"/>
      <c r="SZ160" s="2"/>
      <c r="TA160" s="2"/>
      <c r="TB160" s="2"/>
      <c r="TC160" s="2"/>
      <c r="TD160" s="2"/>
      <c r="TE160" s="209"/>
      <c r="TS160" s="54">
        <f t="shared" ref="TS160:TX160" si="4063">TS157/TR157-1</f>
        <v>9.2216087602761565E-2</v>
      </c>
      <c r="TT160" s="54">
        <f t="shared" si="4063"/>
        <v>0.10403639820725252</v>
      </c>
      <c r="TU160" s="54">
        <f t="shared" si="4063"/>
        <v>-0.12624892053408654</v>
      </c>
      <c r="TV160" s="54">
        <f t="shared" si="4063"/>
        <v>6.4051337934374564E-2</v>
      </c>
      <c r="TW160" s="54">
        <f t="shared" si="4063"/>
        <v>4.6935038265711215E-2</v>
      </c>
      <c r="TX160" s="54">
        <f t="shared" si="4063"/>
        <v>-3.1317931348263661E-3</v>
      </c>
      <c r="TY160" s="54">
        <f t="shared" si="4057"/>
        <v>-3.3566525770764799E-2</v>
      </c>
      <c r="TZ160" s="54">
        <f t="shared" si="4057"/>
        <v>2.9650288736773334E-2</v>
      </c>
      <c r="UA160" s="54">
        <f t="shared" si="4057"/>
        <v>4.4577060676172842E-2</v>
      </c>
      <c r="UB160" s="54">
        <f t="shared" si="4057"/>
        <v>2.5577038478989511E-2</v>
      </c>
      <c r="UC160" s="54">
        <f t="shared" si="4057"/>
        <v>2.7576987938338293E-2</v>
      </c>
      <c r="UD160" s="54">
        <f t="shared" si="4057"/>
        <v>4.279229752532876E-2</v>
      </c>
      <c r="UE160" s="54">
        <f t="shared" si="4057"/>
        <v>3.0476808197041461E-2</v>
      </c>
      <c r="UF160" s="54">
        <f t="shared" si="4057"/>
        <v>1.7530986124141945E-2</v>
      </c>
      <c r="UG160" s="54">
        <f t="shared" si="4057"/>
        <v>6.89087621315434E-2</v>
      </c>
      <c r="UH160" s="54">
        <f t="shared" si="4057"/>
        <v>3.5999548446000729E-2</v>
      </c>
      <c r="UI160" s="54">
        <f t="shared" si="4057"/>
        <v>2.5251252500000154E-2</v>
      </c>
      <c r="UJ160" s="54">
        <f t="shared" si="4058"/>
        <v>4.0604010000000024E-2</v>
      </c>
      <c r="UK160" s="54">
        <f t="shared" si="4058"/>
        <v>4.0604010000000024E-2</v>
      </c>
    </row>
    <row r="161" spans="3:557" s="31" customFormat="1">
      <c r="E161" s="640" t="s">
        <v>729</v>
      </c>
      <c r="F161" s="640"/>
      <c r="K161" s="386"/>
      <c r="N161" s="640"/>
      <c r="S161" s="386"/>
      <c r="V161" s="640"/>
      <c r="Z161" s="640"/>
      <c r="AD161" s="640"/>
      <c r="AH161" s="640"/>
      <c r="AL161" s="640"/>
      <c r="AP161" s="640"/>
      <c r="AQ161" s="933"/>
      <c r="AR161" s="405">
        <f t="shared" ref="AR161:BB161" si="4064">AR158/AQ158-1</f>
        <v>-6.7753898820844816E-3</v>
      </c>
      <c r="AS161" s="405">
        <f t="shared" si="4064"/>
        <v>8.784317480073911E-3</v>
      </c>
      <c r="AT161" s="406">
        <f t="shared" si="4064"/>
        <v>1.1248682117442677E-2</v>
      </c>
      <c r="AU161" s="54">
        <f t="shared" si="4064"/>
        <v>7.7299193750396178E-2</v>
      </c>
      <c r="AV161" s="405">
        <f t="shared" si="4064"/>
        <v>5.897099390891003E-2</v>
      </c>
      <c r="AW161" s="405">
        <f t="shared" si="4064"/>
        <v>9.6463876108828339E-2</v>
      </c>
      <c r="AX161" s="406">
        <f t="shared" si="4064"/>
        <v>4.3744916092865127E-2</v>
      </c>
      <c r="AY161" s="54">
        <f t="shared" si="4064"/>
        <v>0.15385136037917646</v>
      </c>
      <c r="AZ161" s="405">
        <f t="shared" si="4064"/>
        <v>3.5555923029317427E-2</v>
      </c>
      <c r="BA161" s="405">
        <f t="shared" si="4064"/>
        <v>2.5872796233064044E-2</v>
      </c>
      <c r="BB161" s="406">
        <f t="shared" si="4064"/>
        <v>3.0509418582595149E-2</v>
      </c>
      <c r="BC161" s="54">
        <f t="shared" si="4060"/>
        <v>-0.12355338813131111</v>
      </c>
      <c r="BD161" s="405">
        <f t="shared" si="4060"/>
        <v>0.11529476221147283</v>
      </c>
      <c r="BE161" s="405">
        <f t="shared" si="4060"/>
        <v>0.10951475596481641</v>
      </c>
      <c r="BF161" s="406">
        <f t="shared" si="4061"/>
        <v>0.11771298553648757</v>
      </c>
      <c r="BG161" s="54">
        <f t="shared" si="4061"/>
        <v>4.6613060764554737E-2</v>
      </c>
      <c r="BH161" s="405">
        <f t="shared" si="4061"/>
        <v>9.1969355454556645E-2</v>
      </c>
      <c r="BI161" s="405">
        <f t="shared" si="4061"/>
        <v>7.0680011144210297E-2</v>
      </c>
      <c r="BJ161" s="406">
        <f t="shared" si="4061"/>
        <v>7.2385606197081565E-2</v>
      </c>
      <c r="BK161" s="54">
        <f t="shared" si="4062"/>
        <v>4.8639950876288918E-2</v>
      </c>
      <c r="BL161" s="405">
        <f t="shared" si="4062"/>
        <v>4.566309421718584E-2</v>
      </c>
      <c r="BM161" s="405">
        <f t="shared" si="4062"/>
        <v>1.2828729843837428E-2</v>
      </c>
      <c r="BN161" s="628">
        <f>BN158/BM158-1</f>
        <v>3.9088848605455251E-2</v>
      </c>
      <c r="BO161" s="54">
        <f t="shared" ref="BO161:BU161" si="4065">BO158/BN158-1</f>
        <v>1.1791877622858937E-2</v>
      </c>
      <c r="BP161" s="54">
        <f t="shared" si="4065"/>
        <v>-9.2867793489247452E-3</v>
      </c>
      <c r="BQ161" s="54">
        <f t="shared" si="4065"/>
        <v>-4.4646915625410344E-3</v>
      </c>
      <c r="BR161" s="628">
        <f t="shared" si="4065"/>
        <v>4.2896680255507302E-2</v>
      </c>
      <c r="BS161" s="54">
        <f t="shared" si="4065"/>
        <v>-9.1704221104209616E-3</v>
      </c>
      <c r="BT161" s="54">
        <f t="shared" si="4065"/>
        <v>-1.779740398768892E-2</v>
      </c>
      <c r="BU161" s="54">
        <f t="shared" si="4065"/>
        <v>-4.8207922867316011E-4</v>
      </c>
      <c r="BV161" s="628">
        <f>BV158/BU158-1</f>
        <v>-3.1429649889607725E-2</v>
      </c>
      <c r="BW161" s="627">
        <f t="shared" ref="BW161:CL161" si="4066">BW158/BV158-1</f>
        <v>2.0639155010168109E-2</v>
      </c>
      <c r="BX161" s="54">
        <f t="shared" si="4066"/>
        <v>4.5161906176086841E-2</v>
      </c>
      <c r="BY161" s="54">
        <f t="shared" si="4066"/>
        <v>1.3141737956789745E-2</v>
      </c>
      <c r="BZ161" s="628">
        <f t="shared" si="4066"/>
        <v>-5.2085420088932022E-4</v>
      </c>
      <c r="CA161" s="54">
        <f t="shared" si="4066"/>
        <v>2.1716908522408263E-2</v>
      </c>
      <c r="CB161" s="54">
        <f t="shared" si="4066"/>
        <v>1.9617267118521298E-5</v>
      </c>
      <c r="CC161" s="54">
        <f t="shared" si="4066"/>
        <v>1.0495032024560258E-2</v>
      </c>
      <c r="CD161" s="628">
        <f t="shared" si="4066"/>
        <v>-1.1647884452981039E-4</v>
      </c>
      <c r="CE161" s="54">
        <f t="shared" si="4066"/>
        <v>1.3047150304336341E-2</v>
      </c>
      <c r="CF161" s="54">
        <f t="shared" si="4066"/>
        <v>6.6024627473528774E-3</v>
      </c>
      <c r="CG161" s="54">
        <f t="shared" si="4066"/>
        <v>6.8828300521686092E-3</v>
      </c>
      <c r="CH161" s="628">
        <f t="shared" si="4066"/>
        <v>-4.821919880492076E-3</v>
      </c>
      <c r="CI161" s="54">
        <f t="shared" si="4066"/>
        <v>1.5390900367671545E-2</v>
      </c>
      <c r="CJ161" s="54">
        <f t="shared" si="4066"/>
        <v>-2.1052237618944813E-3</v>
      </c>
      <c r="CK161" s="54">
        <f t="shared" si="4066"/>
        <v>2.1996774556501508E-2</v>
      </c>
      <c r="CL161" s="628">
        <f t="shared" si="4066"/>
        <v>4.5138442907208809E-3</v>
      </c>
      <c r="CM161" s="627">
        <f t="shared" ref="CM161:DE161" si="4067">CM158/CL158-1</f>
        <v>1.3453283404877059E-2</v>
      </c>
      <c r="CN161" s="54">
        <f t="shared" si="4067"/>
        <v>6.4886493696096892E-3</v>
      </c>
      <c r="CO161" s="54">
        <f t="shared" si="4067"/>
        <v>2.4086029207668114E-2</v>
      </c>
      <c r="CP161" s="628">
        <f t="shared" si="4062"/>
        <v>-7.764070191391359E-3</v>
      </c>
      <c r="CQ161" s="627">
        <f t="shared" si="4067"/>
        <v>1.0001321760584991E-2</v>
      </c>
      <c r="CR161" s="54">
        <f t="shared" si="4067"/>
        <v>9.9999999999997868E-3</v>
      </c>
      <c r="CS161" s="54">
        <f t="shared" si="4067"/>
        <v>1.0000000000000231E-2</v>
      </c>
      <c r="CT161" s="628">
        <f t="shared" si="4067"/>
        <v>0</v>
      </c>
      <c r="CU161" s="627">
        <f t="shared" si="4067"/>
        <v>1.0000000000000009E-2</v>
      </c>
      <c r="CV161" s="54">
        <f t="shared" si="4067"/>
        <v>0</v>
      </c>
      <c r="CW161" s="54">
        <f t="shared" si="4067"/>
        <v>0</v>
      </c>
      <c r="CX161" s="54">
        <f t="shared" si="4067"/>
        <v>0</v>
      </c>
      <c r="CY161" s="627">
        <f t="shared" si="4067"/>
        <v>9.9997321926525995E-3</v>
      </c>
      <c r="CZ161" s="54">
        <f t="shared" si="4067"/>
        <v>7.4576185924845273E-2</v>
      </c>
      <c r="DA161" s="54">
        <f t="shared" si="4067"/>
        <v>-1.3185715734693737E-3</v>
      </c>
      <c r="DB161" s="54">
        <f t="shared" si="4067"/>
        <v>1.156249999999992E-2</v>
      </c>
      <c r="DC161" s="627">
        <f t="shared" si="4067"/>
        <v>1.0001544640098947E-2</v>
      </c>
      <c r="DD161" s="54">
        <f t="shared" si="4067"/>
        <v>0</v>
      </c>
      <c r="DE161" s="54">
        <f t="shared" si="4067"/>
        <v>0</v>
      </c>
      <c r="DF161" s="628">
        <f t="shared" ref="DF161" si="4068">DF158/DE158-1</f>
        <v>0</v>
      </c>
      <c r="DG161" s="54">
        <f t="shared" ref="DG161" si="4069">DG158/DF158-1</f>
        <v>1.0000000000000009E-2</v>
      </c>
      <c r="DH161" s="54">
        <f t="shared" ref="DH161" si="4070">DH158/DG158-1</f>
        <v>1.0000000000000009E-2</v>
      </c>
      <c r="DI161" s="54">
        <f t="shared" ref="DI161" si="4071">DI158/DH158-1</f>
        <v>1.0000000000000009E-2</v>
      </c>
      <c r="DJ161" s="54">
        <f t="shared" ref="DJ161" si="4072">DJ158/DI158-1</f>
        <v>1.0000000000000009E-2</v>
      </c>
      <c r="DK161" s="627">
        <f t="shared" ref="DK161" si="4073">DK158/DJ158-1</f>
        <v>9.9999999999997868E-3</v>
      </c>
      <c r="DL161" s="54">
        <f t="shared" ref="DL161" si="4074">DL158/DK158-1</f>
        <v>1.0000000000000231E-2</v>
      </c>
      <c r="DM161" s="54">
        <f t="shared" ref="DM161" si="4075">DM158/DL158-1</f>
        <v>1.0000000000000009E-2</v>
      </c>
      <c r="DN161" s="628">
        <f t="shared" ref="DN161" si="4076">DN158/DM158-1</f>
        <v>1.0000000000000231E-2</v>
      </c>
      <c r="DO161" s="54">
        <f t="shared" ref="DO161" si="4077">DO158/DN158-1</f>
        <v>9.9999999999997868E-3</v>
      </c>
      <c r="DP161" s="54">
        <f t="shared" ref="DP161" si="4078">DP158/DO158-1</f>
        <v>1.0000000000000009E-2</v>
      </c>
      <c r="DQ161" s="54">
        <f t="shared" ref="DQ161" si="4079">DQ158/DP158-1</f>
        <v>1.0000000000000009E-2</v>
      </c>
      <c r="DR161" s="54">
        <f t="shared" ref="DR161" si="4080">DR158/DQ158-1</f>
        <v>1.0000000000000231E-2</v>
      </c>
      <c r="DS161" s="2"/>
      <c r="DT161" s="2"/>
      <c r="DU161" s="2"/>
      <c r="DV161" s="2"/>
      <c r="DW161" s="2"/>
      <c r="DX161" s="2"/>
      <c r="DY161" s="2"/>
      <c r="DZ161" s="2"/>
      <c r="EA161" s="2"/>
      <c r="EB161" s="2"/>
      <c r="EC161" s="2"/>
      <c r="ED161" s="2"/>
      <c r="EE161" s="2"/>
      <c r="EF161" s="2"/>
      <c r="EG161" s="2"/>
      <c r="EH161" s="2"/>
      <c r="EI161" s="2"/>
      <c r="EJ161" s="2"/>
      <c r="EK161" s="2"/>
      <c r="EL161" s="2"/>
      <c r="EM161" s="2"/>
      <c r="EN161" s="2"/>
      <c r="EO161" s="2"/>
      <c r="EP161" s="2"/>
      <c r="EQ161" s="2"/>
      <c r="ER161" s="2"/>
      <c r="ES161" s="2"/>
      <c r="ET161" s="2"/>
      <c r="EU161" s="2"/>
      <c r="EV161" s="2"/>
      <c r="EW161" s="2"/>
      <c r="EX161" s="2"/>
      <c r="EY161" s="2"/>
      <c r="EZ161" s="2"/>
      <c r="FA161" s="2"/>
      <c r="FB161" s="2"/>
      <c r="FC161" s="2"/>
      <c r="FD161" s="2"/>
      <c r="FE161" s="2"/>
      <c r="FF161" s="2"/>
      <c r="FG161" s="2"/>
      <c r="FH161" s="2"/>
      <c r="FI161" s="2"/>
      <c r="FJ161" s="2"/>
      <c r="FK161" s="2"/>
      <c r="FL161" s="2"/>
      <c r="FM161" s="2"/>
      <c r="FN161" s="2"/>
      <c r="FO161" s="2"/>
      <c r="FP161" s="2"/>
      <c r="FQ161" s="2"/>
      <c r="FR161" s="2"/>
      <c r="FS161" s="2"/>
      <c r="FT161" s="2"/>
      <c r="FU161" s="2"/>
      <c r="FV161" s="2"/>
      <c r="FW161" s="2"/>
      <c r="FX161" s="2"/>
      <c r="FY161" s="2"/>
      <c r="FZ161" s="2"/>
      <c r="GA161" s="2"/>
      <c r="GB161" s="2"/>
      <c r="GC161" s="2"/>
      <c r="GD161" s="2"/>
      <c r="GE161" s="2"/>
      <c r="GF161" s="2"/>
      <c r="GG161" s="2"/>
      <c r="GH161" s="2"/>
      <c r="GI161" s="2"/>
      <c r="GJ161" s="2"/>
      <c r="GK161" s="2"/>
      <c r="GL161" s="2"/>
      <c r="GM161" s="2"/>
      <c r="GN161" s="2"/>
      <c r="GO161" s="2"/>
      <c r="GP161" s="2"/>
      <c r="GQ161" s="2"/>
      <c r="GR161" s="2"/>
      <c r="GS161" s="2"/>
      <c r="GT161" s="2"/>
      <c r="GU161" s="2"/>
      <c r="GV161" s="2"/>
      <c r="GW161" s="2"/>
      <c r="GX161" s="2"/>
      <c r="GY161" s="2"/>
      <c r="GZ161" s="2"/>
      <c r="HA161" s="2"/>
      <c r="HB161" s="2"/>
      <c r="HC161" s="2"/>
      <c r="HD161" s="2"/>
      <c r="HE161" s="2"/>
      <c r="HF161" s="2"/>
      <c r="HG161" s="2"/>
      <c r="HH161" s="2"/>
      <c r="HI161" s="2"/>
      <c r="HJ161" s="2"/>
      <c r="HK161" s="2"/>
      <c r="HL161" s="2"/>
      <c r="HM161" s="2"/>
      <c r="HN161" s="2"/>
      <c r="HO161" s="2"/>
      <c r="HP161" s="2"/>
      <c r="HQ161" s="2"/>
      <c r="HR161" s="2"/>
      <c r="HS161" s="2"/>
      <c r="HT161" s="2"/>
      <c r="HU161" s="2"/>
      <c r="HV161" s="2"/>
      <c r="HW161" s="2"/>
      <c r="HX161" s="2"/>
      <c r="HY161" s="2"/>
      <c r="HZ161" s="2"/>
      <c r="IA161" s="2"/>
      <c r="IB161" s="2"/>
      <c r="IC161" s="2"/>
      <c r="ID161" s="2"/>
      <c r="IE161" s="2"/>
      <c r="IF161" s="2"/>
      <c r="IG161" s="2"/>
      <c r="IH161" s="2"/>
      <c r="II161" s="2"/>
      <c r="IJ161" s="2"/>
      <c r="IK161" s="2"/>
      <c r="IL161" s="2"/>
      <c r="IM161" s="2"/>
      <c r="IN161" s="2"/>
      <c r="IO161" s="2"/>
      <c r="IP161" s="2"/>
      <c r="IQ161" s="2"/>
      <c r="IR161" s="2"/>
      <c r="IS161" s="2"/>
      <c r="IT161" s="2"/>
      <c r="IU161" s="2"/>
      <c r="IV161" s="2"/>
      <c r="IW161" s="2"/>
      <c r="IX161" s="2"/>
      <c r="IY161" s="2"/>
      <c r="IZ161" s="2"/>
      <c r="JA161" s="2"/>
      <c r="JB161" s="2"/>
      <c r="JC161" s="2"/>
      <c r="JD161" s="2"/>
      <c r="JE161" s="2"/>
      <c r="JF161" s="2"/>
      <c r="JG161" s="2"/>
      <c r="JH161" s="2"/>
      <c r="JI161" s="2"/>
      <c r="JJ161" s="2"/>
      <c r="JK161" s="2"/>
      <c r="JL161" s="2"/>
      <c r="JM161" s="2"/>
      <c r="JN161" s="2"/>
      <c r="JO161" s="2"/>
      <c r="JP161" s="2"/>
      <c r="JQ161" s="2"/>
      <c r="JR161" s="2"/>
      <c r="JS161" s="2"/>
      <c r="JT161" s="2"/>
      <c r="JU161" s="2"/>
      <c r="JV161" s="2"/>
      <c r="JW161" s="2"/>
      <c r="JX161" s="2"/>
      <c r="JY161" s="2"/>
      <c r="JZ161" s="2"/>
      <c r="KA161" s="2"/>
      <c r="KB161" s="2"/>
      <c r="KC161" s="2"/>
      <c r="KD161" s="2"/>
      <c r="KE161" s="2"/>
      <c r="KF161" s="2"/>
      <c r="KG161" s="2"/>
      <c r="KH161" s="2"/>
      <c r="KI161" s="2"/>
      <c r="KJ161" s="2"/>
      <c r="KK161" s="2"/>
      <c r="KL161" s="2"/>
      <c r="KM161" s="2"/>
      <c r="KN161" s="2"/>
      <c r="KO161" s="2"/>
      <c r="KP161" s="2"/>
      <c r="KQ161" s="2"/>
      <c r="KR161" s="2"/>
      <c r="KS161" s="2"/>
      <c r="KT161" s="2"/>
      <c r="KU161" s="2"/>
      <c r="KV161" s="2"/>
      <c r="KW161" s="2"/>
      <c r="KX161" s="2"/>
      <c r="KY161" s="2"/>
      <c r="KZ161" s="2"/>
      <c r="LA161" s="2"/>
      <c r="LB161" s="2"/>
      <c r="LC161" s="2"/>
      <c r="LD161" s="2"/>
      <c r="LE161" s="2"/>
      <c r="LF161" s="2"/>
      <c r="LG161" s="2"/>
      <c r="LH161" s="2"/>
      <c r="LI161" s="2"/>
      <c r="LJ161" s="2"/>
      <c r="LK161" s="2"/>
      <c r="LL161" s="2"/>
      <c r="LM161" s="2"/>
      <c r="LN161" s="2"/>
      <c r="LO161" s="2"/>
      <c r="LP161" s="2"/>
      <c r="LQ161" s="2"/>
      <c r="LR161" s="2"/>
      <c r="LS161" s="2"/>
      <c r="LT161" s="2"/>
      <c r="LU161" s="2"/>
      <c r="LV161" s="2"/>
      <c r="LW161" s="2"/>
      <c r="LX161" s="2"/>
      <c r="LY161" s="2"/>
      <c r="LZ161" s="2"/>
      <c r="MA161" s="2"/>
      <c r="MB161" s="2"/>
      <c r="MC161" s="2"/>
      <c r="MD161" s="2"/>
      <c r="ME161" s="2"/>
      <c r="MF161" s="2"/>
      <c r="MG161" s="2"/>
      <c r="MH161" s="2"/>
      <c r="MI161" s="2"/>
      <c r="MJ161" s="2"/>
      <c r="MK161" s="2"/>
      <c r="ML161" s="2"/>
      <c r="MM161" s="2"/>
      <c r="MN161" s="2"/>
      <c r="MO161" s="2"/>
      <c r="MP161" s="2"/>
      <c r="MQ161" s="2"/>
      <c r="MR161" s="2"/>
      <c r="MS161" s="2"/>
      <c r="MT161" s="2"/>
      <c r="MU161" s="2"/>
      <c r="MV161" s="2"/>
      <c r="MW161" s="2"/>
      <c r="MX161" s="2"/>
      <c r="MY161" s="2"/>
      <c r="MZ161" s="2"/>
      <c r="NA161" s="2"/>
      <c r="NB161" s="2"/>
      <c r="NC161" s="2"/>
      <c r="ND161" s="2"/>
      <c r="NE161" s="2"/>
      <c r="NF161" s="2"/>
      <c r="NG161" s="2"/>
      <c r="NH161" s="2"/>
      <c r="NI161" s="2"/>
      <c r="NJ161" s="2"/>
      <c r="NK161" s="2"/>
      <c r="NL161" s="2"/>
      <c r="NM161" s="2"/>
      <c r="NN161" s="2"/>
      <c r="NO161" s="2"/>
      <c r="NP161" s="2"/>
      <c r="NQ161" s="2"/>
      <c r="NR161" s="2"/>
      <c r="NS161" s="2"/>
      <c r="NT161" s="2"/>
      <c r="NU161" s="2"/>
      <c r="NV161" s="2"/>
      <c r="NW161" s="2"/>
      <c r="NX161" s="2"/>
      <c r="NY161" s="2"/>
      <c r="NZ161" s="2"/>
      <c r="OA161" s="2"/>
      <c r="OB161" s="2"/>
      <c r="OC161" s="2"/>
      <c r="OD161" s="2"/>
      <c r="OE161" s="2"/>
      <c r="OF161" s="2"/>
      <c r="OG161" s="2"/>
      <c r="OH161" s="2"/>
      <c r="OI161" s="2"/>
      <c r="OJ161" s="2"/>
      <c r="OK161" s="2"/>
      <c r="OL161" s="2"/>
      <c r="OM161" s="2"/>
      <c r="ON161" s="2"/>
      <c r="OO161" s="2"/>
      <c r="OP161" s="2"/>
      <c r="OQ161" s="2"/>
      <c r="OR161" s="2"/>
      <c r="OS161" s="2"/>
      <c r="OT161" s="2"/>
      <c r="OU161" s="2"/>
      <c r="OV161" s="2"/>
      <c r="OW161" s="2"/>
      <c r="OX161" s="2"/>
      <c r="OY161" s="2"/>
      <c r="OZ161" s="2"/>
      <c r="PA161" s="2"/>
      <c r="PB161" s="2"/>
      <c r="PC161" s="2"/>
      <c r="PD161" s="2"/>
      <c r="PE161" s="2"/>
      <c r="PF161" s="2"/>
      <c r="PG161" s="2"/>
      <c r="PH161" s="2"/>
      <c r="PI161" s="2"/>
      <c r="PJ161" s="2"/>
      <c r="PK161" s="2"/>
      <c r="PL161" s="2"/>
      <c r="PM161" s="2"/>
      <c r="PN161" s="2"/>
      <c r="PO161" s="2"/>
      <c r="PP161" s="2"/>
      <c r="PQ161" s="2"/>
      <c r="PR161" s="2"/>
      <c r="PS161" s="2"/>
      <c r="PT161" s="2"/>
      <c r="PU161" s="2"/>
      <c r="PV161" s="2"/>
      <c r="PW161" s="2"/>
      <c r="PX161" s="2"/>
      <c r="PY161" s="2"/>
      <c r="PZ161" s="2"/>
      <c r="QA161" s="2"/>
      <c r="QB161" s="2"/>
      <c r="QC161" s="2"/>
      <c r="QD161" s="2"/>
      <c r="QE161" s="2"/>
      <c r="QF161" s="2"/>
      <c r="QG161" s="2"/>
      <c r="QH161" s="2"/>
      <c r="QI161" s="2"/>
      <c r="QJ161" s="2"/>
      <c r="QK161" s="2"/>
      <c r="QL161" s="2"/>
      <c r="QM161" s="2"/>
      <c r="QN161" s="2"/>
      <c r="QO161" s="2"/>
      <c r="QP161" s="2"/>
      <c r="QQ161" s="2"/>
      <c r="QR161" s="2"/>
      <c r="QS161" s="2"/>
      <c r="QT161" s="2"/>
      <c r="QU161" s="2"/>
      <c r="QV161" s="2"/>
      <c r="QW161" s="2"/>
      <c r="QX161" s="2"/>
      <c r="QY161" s="2"/>
      <c r="QZ161" s="2"/>
      <c r="RA161" s="2"/>
      <c r="RB161" s="2"/>
      <c r="RC161" s="2"/>
      <c r="RD161" s="2"/>
      <c r="RE161" s="2"/>
      <c r="RF161" s="2"/>
      <c r="RG161" s="2"/>
      <c r="RH161" s="2"/>
      <c r="RI161" s="2"/>
      <c r="RJ161" s="2"/>
      <c r="RK161" s="2"/>
      <c r="RL161" s="2"/>
      <c r="RM161" s="2"/>
      <c r="RN161" s="2"/>
      <c r="RO161" s="2"/>
      <c r="RP161" s="2"/>
      <c r="RQ161" s="2"/>
      <c r="RR161" s="2"/>
      <c r="RS161" s="2"/>
      <c r="RT161" s="2"/>
      <c r="RU161" s="2"/>
      <c r="RV161" s="2"/>
      <c r="RW161" s="2"/>
      <c r="RX161" s="2"/>
      <c r="RY161" s="2"/>
      <c r="RZ161" s="2"/>
      <c r="SA161" s="2"/>
      <c r="SB161" s="2"/>
      <c r="SC161" s="2"/>
      <c r="SD161" s="2"/>
      <c r="SE161" s="2"/>
      <c r="SF161" s="2"/>
      <c r="SG161" s="2"/>
      <c r="SH161" s="2"/>
      <c r="SI161" s="2"/>
      <c r="SJ161" s="2"/>
      <c r="SK161" s="2"/>
      <c r="SL161" s="2"/>
      <c r="SM161" s="2"/>
      <c r="SN161" s="2"/>
      <c r="SO161" s="2"/>
      <c r="SP161" s="2"/>
      <c r="SQ161" s="2"/>
      <c r="SR161" s="2"/>
      <c r="SS161" s="2"/>
      <c r="ST161" s="2"/>
      <c r="SU161" s="2"/>
      <c r="SV161" s="2"/>
      <c r="SW161" s="2"/>
      <c r="SX161" s="2"/>
      <c r="SY161" s="2"/>
      <c r="SZ161" s="2"/>
      <c r="TA161" s="2"/>
      <c r="TB161" s="2"/>
      <c r="TC161" s="2"/>
      <c r="TD161" s="2"/>
      <c r="TE161" s="209"/>
      <c r="TS161" s="54">
        <f t="shared" ref="TS161:TX161" si="4081">TS158/TR158-1</f>
        <v>0.20689789909018774</v>
      </c>
      <c r="TT161" s="54">
        <f t="shared" si="4081"/>
        <v>0.32285407487761697</v>
      </c>
      <c r="TU161" s="54">
        <f t="shared" si="4081"/>
        <v>8.3803052410643231E-2</v>
      </c>
      <c r="TV161" s="54">
        <f t="shared" si="4081"/>
        <v>0.38003838470527818</v>
      </c>
      <c r="TW161" s="54">
        <f t="shared" si="4081"/>
        <v>0.22458204261404413</v>
      </c>
      <c r="TX161" s="54">
        <f t="shared" si="4081"/>
        <v>6.0598672128925557E-2</v>
      </c>
      <c r="TY161" s="54">
        <f t="shared" si="4057"/>
        <v>-3.9359159426464174E-3</v>
      </c>
      <c r="TZ161" s="54">
        <f t="shared" si="4057"/>
        <v>3.187996856777553E-2</v>
      </c>
      <c r="UA161" s="54">
        <f t="shared" si="4057"/>
        <v>4.4577060676172842E-2</v>
      </c>
      <c r="UB161" s="54">
        <f t="shared" si="4057"/>
        <v>2.5577038478989511E-2</v>
      </c>
      <c r="UC161" s="54">
        <f t="shared" si="4057"/>
        <v>2.7576987938338293E-2</v>
      </c>
      <c r="UD161" s="54">
        <f t="shared" si="4057"/>
        <v>4.279229752532876E-2</v>
      </c>
      <c r="UE161" s="54">
        <f t="shared" si="4057"/>
        <v>3.0476808197041683E-2</v>
      </c>
      <c r="UF161" s="54">
        <f t="shared" si="4057"/>
        <v>1.7530986124141945E-2</v>
      </c>
      <c r="UG161" s="54">
        <f t="shared" si="4057"/>
        <v>6.89087621315434E-2</v>
      </c>
      <c r="UH161" s="54">
        <f t="shared" si="4057"/>
        <v>3.5999548446000729E-2</v>
      </c>
      <c r="UI161" s="54">
        <f t="shared" si="4057"/>
        <v>2.5251252500000154E-2</v>
      </c>
      <c r="UJ161" s="54">
        <f t="shared" si="4058"/>
        <v>4.0604010000000024E-2</v>
      </c>
      <c r="UK161" s="54">
        <f t="shared" si="4058"/>
        <v>4.0604010000000024E-2</v>
      </c>
    </row>
    <row r="162" spans="3:557" s="1" customFormat="1">
      <c r="C162" s="778"/>
      <c r="D162" s="778" t="s">
        <v>46</v>
      </c>
      <c r="E162" s="778"/>
      <c r="F162" s="918"/>
      <c r="G162" s="778"/>
      <c r="H162" s="778"/>
      <c r="I162" s="778"/>
      <c r="J162" s="778"/>
      <c r="K162" s="1396"/>
      <c r="L162" s="778"/>
      <c r="M162" s="778"/>
      <c r="N162" s="918"/>
      <c r="O162" s="778"/>
      <c r="P162" s="778"/>
      <c r="Q162" s="778"/>
      <c r="R162" s="778"/>
      <c r="S162" s="1396"/>
      <c r="T162" s="778"/>
      <c r="U162" s="778"/>
      <c r="V162" s="918"/>
      <c r="W162" s="778"/>
      <c r="X162" s="778"/>
      <c r="Y162" s="778"/>
      <c r="Z162" s="918"/>
      <c r="AA162" s="778"/>
      <c r="AB162" s="778"/>
      <c r="AC162" s="778"/>
      <c r="AD162" s="918"/>
      <c r="AE162" s="778"/>
      <c r="AF162" s="778"/>
      <c r="AG162" s="778"/>
      <c r="AH162" s="918"/>
      <c r="AI162" s="778"/>
      <c r="AJ162" s="778"/>
      <c r="AK162" s="778"/>
      <c r="AL162" s="918"/>
      <c r="AM162" s="778"/>
      <c r="AN162" s="778"/>
      <c r="AO162" s="778"/>
      <c r="AP162" s="918"/>
      <c r="AQ162" s="920">
        <f t="shared" ref="AQ162:AX163" si="4082">AQ150/AQ156/3*1000000</f>
        <v>6.0874195036135399</v>
      </c>
      <c r="AR162" s="920">
        <f t="shared" si="4082"/>
        <v>6.913839141674047</v>
      </c>
      <c r="AS162" s="920">
        <f t="shared" si="4082"/>
        <v>7.6528788853034682</v>
      </c>
      <c r="AT162" s="1243">
        <f t="shared" si="4082"/>
        <v>6.8614243621367876</v>
      </c>
      <c r="AU162" s="920">
        <f t="shared" si="4082"/>
        <v>5.9980427233187097</v>
      </c>
      <c r="AV162" s="920">
        <f t="shared" si="4082"/>
        <v>6.5253285194801327</v>
      </c>
      <c r="AW162" s="920">
        <f t="shared" si="4082"/>
        <v>6.7837023990860619</v>
      </c>
      <c r="AX162" s="1243">
        <f t="shared" si="4082"/>
        <v>5.9801519797267035</v>
      </c>
      <c r="AY162" s="920">
        <f t="shared" ref="AY162:BV162" si="4083">AY150/AY156/3*1000000</f>
        <v>5.6825567230843888</v>
      </c>
      <c r="AZ162" s="920">
        <f t="shared" si="4083"/>
        <v>5.7009055644596636</v>
      </c>
      <c r="BA162" s="920">
        <f t="shared" si="4083"/>
        <v>5.2609850043343815</v>
      </c>
      <c r="BB162" s="1243">
        <f t="shared" si="4083"/>
        <v>5.6935887837541266</v>
      </c>
      <c r="BC162" s="920">
        <f t="shared" si="4083"/>
        <v>7.2775188066236591</v>
      </c>
      <c r="BD162" s="920">
        <f t="shared" si="4083"/>
        <v>6.9597863514028715</v>
      </c>
      <c r="BE162" s="920">
        <f t="shared" si="4083"/>
        <v>6.5522273805039113</v>
      </c>
      <c r="BF162" s="1243">
        <f t="shared" si="4083"/>
        <v>5.7917945630606917</v>
      </c>
      <c r="BG162" s="920">
        <f t="shared" si="4083"/>
        <v>6.5908712056128298</v>
      </c>
      <c r="BH162" s="920">
        <f t="shared" si="4083"/>
        <v>6.5091918304365528</v>
      </c>
      <c r="BI162" s="920">
        <f t="shared" si="4083"/>
        <v>6.4846787177985954</v>
      </c>
      <c r="BJ162" s="1243">
        <f t="shared" si="4083"/>
        <v>7.1506219930791373</v>
      </c>
      <c r="BK162" s="920">
        <f t="shared" si="4083"/>
        <v>6.3828565765802399</v>
      </c>
      <c r="BL162" s="920">
        <f t="shared" si="4083"/>
        <v>6.1380163792664941</v>
      </c>
      <c r="BM162" s="920">
        <f t="shared" si="4083"/>
        <v>5.93096280820175</v>
      </c>
      <c r="BN162" s="1243">
        <f t="shared" si="4083"/>
        <v>5.8104078427441248</v>
      </c>
      <c r="BO162" s="920">
        <f t="shared" si="4083"/>
        <v>6.0885542445985568</v>
      </c>
      <c r="BP162" s="920">
        <f t="shared" si="4083"/>
        <v>6.0741188968238742</v>
      </c>
      <c r="BQ162" s="920">
        <f t="shared" si="4083"/>
        <v>6.1712962380483702</v>
      </c>
      <c r="BR162" s="1243">
        <f t="shared" si="4083"/>
        <v>6.0206083532661694</v>
      </c>
      <c r="BS162" s="920">
        <f t="shared" si="4083"/>
        <v>6.257204912042325</v>
      </c>
      <c r="BT162" s="920">
        <f t="shared" si="4083"/>
        <v>6.2748186962900867</v>
      </c>
      <c r="BU162" s="920">
        <f t="shared" si="4083"/>
        <v>6.1260427370142798</v>
      </c>
      <c r="BV162" s="1243">
        <f t="shared" si="4083"/>
        <v>6.5345155387131779</v>
      </c>
      <c r="BW162" s="2055">
        <f t="shared" ref="BW162:DA162" si="4084">BW150/BW156/3*1000000</f>
        <v>6.6460061729049782</v>
      </c>
      <c r="BX162" s="920">
        <f t="shared" si="4084"/>
        <v>7.0410752884586119</v>
      </c>
      <c r="BY162" s="920">
        <f t="shared" si="4084"/>
        <v>6.827112464441683</v>
      </c>
      <c r="BZ162" s="1243">
        <f t="shared" si="4084"/>
        <v>7.1646035436542901</v>
      </c>
      <c r="CA162" s="920">
        <f t="shared" si="4084"/>
        <v>6.6274376906553139</v>
      </c>
      <c r="CB162" s="920">
        <f t="shared" si="4084"/>
        <v>6.6499691034103945</v>
      </c>
      <c r="CC162" s="920">
        <f t="shared" si="4084"/>
        <v>6.5288430738767067</v>
      </c>
      <c r="CD162" s="1243">
        <f t="shared" si="4084"/>
        <v>7.2994058886914948</v>
      </c>
      <c r="CE162" s="920">
        <f t="shared" si="4084"/>
        <v>7.0605768770063717</v>
      </c>
      <c r="CF162" s="920">
        <f t="shared" si="4084"/>
        <v>7.1028940253608006</v>
      </c>
      <c r="CG162" s="920">
        <f t="shared" si="4084"/>
        <v>6.5936038650997011</v>
      </c>
      <c r="CH162" s="1243">
        <f t="shared" si="4084"/>
        <v>5.9959594136256928</v>
      </c>
      <c r="CI162" s="920">
        <f t="shared" si="4084"/>
        <v>7.0495167341897682</v>
      </c>
      <c r="CJ162" s="920">
        <f t="shared" si="4084"/>
        <v>7.0786211229043978</v>
      </c>
      <c r="CK162" s="920">
        <f t="shared" si="4084"/>
        <v>6.7875887630965703</v>
      </c>
      <c r="CL162" s="1243">
        <f t="shared" si="4084"/>
        <v>7.7797707553201185</v>
      </c>
      <c r="CM162" s="2055">
        <f t="shared" si="4084"/>
        <v>7.4299469192433509</v>
      </c>
      <c r="CN162" s="920">
        <f t="shared" si="4084"/>
        <v>7.4237833869075853</v>
      </c>
      <c r="CO162" s="920">
        <f t="shared" si="4084"/>
        <v>7.2863306899355598</v>
      </c>
      <c r="CP162" s="1243">
        <f t="shared" ref="CP162:CQ162" si="4085">CP150/CP156/3*1000000</f>
        <v>8.6107741111160081</v>
      </c>
      <c r="CQ162" s="2055">
        <f t="shared" si="4085"/>
        <v>8.2758515093351921</v>
      </c>
      <c r="CR162" s="920">
        <f t="shared" si="4084"/>
        <v>8.2999139645250519</v>
      </c>
      <c r="CS162" s="920">
        <f t="shared" si="4084"/>
        <v>8.0830403976905938</v>
      </c>
      <c r="CT162" s="1243">
        <f t="shared" si="4084"/>
        <v>7.7529674823775538</v>
      </c>
      <c r="CU162" s="2055">
        <f t="shared" si="4084"/>
        <v>8.2314131384181106</v>
      </c>
      <c r="CV162" s="920">
        <f t="shared" si="4084"/>
        <v>8.5558486879874742</v>
      </c>
      <c r="CW162" s="920">
        <f t="shared" si="4084"/>
        <v>7.3969520269506823</v>
      </c>
      <c r="CX162" s="920">
        <f t="shared" si="4084"/>
        <v>8.0239725693129991</v>
      </c>
      <c r="CY162" s="2055">
        <f t="shared" si="4084"/>
        <v>8.5075439743783221</v>
      </c>
      <c r="CZ162" s="920">
        <f t="shared" ref="CZ162" si="4086">CZ150/CZ156/3*1000000</f>
        <v>7.9560236874751293</v>
      </c>
      <c r="DA162" s="920">
        <f t="shared" si="4084"/>
        <v>8.3082312500000004</v>
      </c>
      <c r="DB162" s="920">
        <f t="shared" ref="DB162:DD162" si="4087">DB150/DB156/3*1000000</f>
        <v>7.6298430645659527</v>
      </c>
      <c r="DC162" s="2055">
        <f t="shared" si="4087"/>
        <v>8.5395304913018553</v>
      </c>
      <c r="DD162" s="920">
        <f t="shared" si="4087"/>
        <v>8.4026021793156183</v>
      </c>
      <c r="DE162" s="920">
        <f t="shared" ref="DE162" si="4088">DE150/DE156/3*1000000</f>
        <v>7.6802982221372575</v>
      </c>
      <c r="DF162" s="1243">
        <f t="shared" ref="DF162" si="4089">DF150/DF156/3*1000000</f>
        <v>10.81375568724909</v>
      </c>
      <c r="DG162" s="920">
        <f t="shared" ref="DG162:DJ162" si="4090">DG150/DG156/3*1000000</f>
        <v>10.770289080141049</v>
      </c>
      <c r="DH162" s="920">
        <f t="shared" si="4090"/>
        <v>9.9222883620474516</v>
      </c>
      <c r="DI162" s="920">
        <f t="shared" si="4090"/>
        <v>11.090316081906572</v>
      </c>
      <c r="DJ162" s="920">
        <f t="shared" si="4090"/>
        <v>13.00802255490736</v>
      </c>
      <c r="DK162" s="2055">
        <f t="shared" ref="DK162:DN162" si="4091">DK150/DK156/3*1000000</f>
        <v>11.818688365209688</v>
      </c>
      <c r="DL162" s="920">
        <f t="shared" si="4091"/>
        <v>13.959438683479746</v>
      </c>
      <c r="DM162" s="920">
        <f t="shared" si="4091"/>
        <v>14.887377532334114</v>
      </c>
      <c r="DN162" s="1243">
        <f t="shared" si="4091"/>
        <v>16.643600833544493</v>
      </c>
      <c r="DO162" s="920">
        <f t="shared" ref="DO162:DR162" si="4092">DO150/DO156/3*1000000</f>
        <v>15.262349321423059</v>
      </c>
      <c r="DP162" s="920">
        <f t="shared" si="4092"/>
        <v>16.468153098253946</v>
      </c>
      <c r="DQ162" s="920">
        <f t="shared" si="4092"/>
        <v>17.800650010540334</v>
      </c>
      <c r="DR162" s="920">
        <f t="shared" si="4092"/>
        <v>19.276135157047101</v>
      </c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E162" s="209"/>
      <c r="TM162" s="778"/>
      <c r="TN162" s="778"/>
      <c r="TO162" s="778"/>
      <c r="TP162" s="778"/>
      <c r="TQ162" s="778"/>
      <c r="TR162" s="920">
        <f>TR150/TR156/12*1000000</f>
        <v>6.8791545022085128</v>
      </c>
      <c r="TS162" s="920">
        <f t="shared" ref="TS162:TY162" si="4093">TS150/TS156/12*1000000</f>
        <v>6.3243021615020165</v>
      </c>
      <c r="TT162" s="920">
        <f t="shared" si="4093"/>
        <v>5.5830673498227688</v>
      </c>
      <c r="TU162" s="920">
        <f t="shared" si="4093"/>
        <v>6.6023857943726929</v>
      </c>
      <c r="TV162" s="920">
        <f t="shared" si="4093"/>
        <v>6.6943204012696009</v>
      </c>
      <c r="TW162" s="920">
        <f t="shared" si="4093"/>
        <v>6.060327591338333</v>
      </c>
      <c r="TX162" s="920">
        <f t="shared" si="4093"/>
        <v>6.0882177077648976</v>
      </c>
      <c r="TY162" s="920">
        <f t="shared" si="4093"/>
        <v>6.2962433635120272</v>
      </c>
      <c r="TZ162" s="920">
        <f t="shared" ref="TZ162:UC164" si="4094">TZ150/TZ156/12*1000000</f>
        <v>6.9231390975527702</v>
      </c>
      <c r="UA162" s="920">
        <f t="shared" si="4094"/>
        <v>6.7771182471495672</v>
      </c>
      <c r="UB162" s="920">
        <f t="shared" si="4094"/>
        <v>6.687134861793953</v>
      </c>
      <c r="UC162" s="920">
        <f t="shared" si="4094"/>
        <v>7.1756921602622121</v>
      </c>
      <c r="UD162" s="920">
        <f t="shared" ref="UD162:UG164" si="4095">UD150/UD156/12*1000000</f>
        <v>7.6894162981904701</v>
      </c>
      <c r="UE162" s="920">
        <f t="shared" si="4095"/>
        <v>8.1015940575682723</v>
      </c>
      <c r="UF162" s="920">
        <f t="shared" si="4095"/>
        <v>8.0520466056673161</v>
      </c>
      <c r="UG162" s="920">
        <f t="shared" si="4095"/>
        <v>8.0919468513020778</v>
      </c>
      <c r="UH162" s="920">
        <f t="shared" ref="UH162:UI162" si="4096">UH150/UH156/12*1000000</f>
        <v>8.8590466450009551</v>
      </c>
      <c r="UI162" s="920">
        <f t="shared" si="4096"/>
        <v>11.207565559979292</v>
      </c>
      <c r="UJ162" s="920">
        <f t="shared" ref="UJ162:UK164" si="4097">UJ150/UJ156/12*1000000</f>
        <v>14.346428798204903</v>
      </c>
      <c r="UK162" s="920">
        <f t="shared" si="4097"/>
        <v>17.21845905240702</v>
      </c>
    </row>
    <row r="163" spans="3:557">
      <c r="E163" s="8" t="s">
        <v>730</v>
      </c>
      <c r="AQ163" s="614">
        <f t="shared" si="4082"/>
        <v>5.2074774946113855</v>
      </c>
      <c r="AR163" s="614">
        <f t="shared" si="4082"/>
        <v>4.0746188276406805</v>
      </c>
      <c r="AS163" s="614">
        <f t="shared" si="4082"/>
        <v>3.9710965057973073</v>
      </c>
      <c r="AT163" s="1090">
        <f t="shared" si="4082"/>
        <v>9.261671112991495</v>
      </c>
      <c r="AU163" s="614">
        <f t="shared" si="4082"/>
        <v>5.0007784365517534</v>
      </c>
      <c r="AV163" s="614">
        <f t="shared" si="4082"/>
        <v>7.5695018627680399</v>
      </c>
      <c r="AW163" s="614">
        <f t="shared" si="4082"/>
        <v>4.5764505937773263</v>
      </c>
      <c r="AX163" s="1090">
        <f t="shared" si="4082"/>
        <v>11.311196364979475</v>
      </c>
      <c r="AY163" s="614">
        <f t="shared" ref="AY163:BL163" si="4098">AY151/AY157/3*1000000</f>
        <v>5.3928839062587688</v>
      </c>
      <c r="AZ163" s="614">
        <f t="shared" si="4098"/>
        <v>5.6617389890462864</v>
      </c>
      <c r="BA163" s="614">
        <f t="shared" si="4098"/>
        <v>4.6836225077307239</v>
      </c>
      <c r="BB163" s="1090">
        <f t="shared" si="4098"/>
        <v>10.175732792013575</v>
      </c>
      <c r="BC163" s="614">
        <f t="shared" si="4098"/>
        <v>7.3238620925231537</v>
      </c>
      <c r="BD163" s="614">
        <f t="shared" si="4098"/>
        <v>5.5320567263448348</v>
      </c>
      <c r="BE163" s="614">
        <f t="shared" si="4098"/>
        <v>5.7275467015312351</v>
      </c>
      <c r="BF163" s="1090">
        <f t="shared" si="4098"/>
        <v>5.8115954811727777</v>
      </c>
      <c r="BG163" s="614">
        <f t="shared" si="4098"/>
        <v>7.1265070160366548</v>
      </c>
      <c r="BH163" s="614">
        <f t="shared" si="4098"/>
        <v>6.0791596122386293</v>
      </c>
      <c r="BI163" s="614">
        <f t="shared" si="4098"/>
        <v>5.6221492695438808</v>
      </c>
      <c r="BJ163" s="1090">
        <f t="shared" si="4098"/>
        <v>14.854855210138426</v>
      </c>
      <c r="BK163" s="614">
        <f t="shared" si="4098"/>
        <v>6.8638302485762006</v>
      </c>
      <c r="BL163" s="614">
        <f t="shared" si="4098"/>
        <v>7.4108279498787661</v>
      </c>
      <c r="BM163" s="614">
        <f t="shared" ref="BM163:BV163" si="4099">BM151/BM157/3*1000000</f>
        <v>5.9618305275422872</v>
      </c>
      <c r="BN163" s="1090">
        <f t="shared" si="4099"/>
        <v>13.584230544766658</v>
      </c>
      <c r="BO163" s="614">
        <f t="shared" si="4099"/>
        <v>7.6248594807542842</v>
      </c>
      <c r="BP163" s="614">
        <f t="shared" si="4099"/>
        <v>5.933275420290439</v>
      </c>
      <c r="BQ163" s="614">
        <f t="shared" si="4099"/>
        <v>6.0208441138968656</v>
      </c>
      <c r="BR163" s="1090">
        <f t="shared" si="4099"/>
        <v>14.211961719196131</v>
      </c>
      <c r="BS163" s="614">
        <f t="shared" si="4099"/>
        <v>7.5544987596372577</v>
      </c>
      <c r="BT163" s="614">
        <f t="shared" si="4099"/>
        <v>6.5143994969608059</v>
      </c>
      <c r="BU163" s="614">
        <f t="shared" si="4099"/>
        <v>6.1593655853097609</v>
      </c>
      <c r="BV163" s="1090">
        <f t="shared" si="4099"/>
        <v>15.778640915593709</v>
      </c>
      <c r="BW163" s="2056">
        <f t="shared" ref="BW163:CC163" si="4100">BW151/BW157/3*1000000</f>
        <v>6.7511958677598303</v>
      </c>
      <c r="BX163" s="614">
        <f t="shared" si="4100"/>
        <v>7.8393020840732941</v>
      </c>
      <c r="BY163" s="614">
        <f t="shared" si="4100"/>
        <v>6.1160403061020068</v>
      </c>
      <c r="BZ163" s="1090">
        <f t="shared" si="4100"/>
        <v>16.952163339479942</v>
      </c>
      <c r="CA163" s="614">
        <f t="shared" si="4100"/>
        <v>7.4041157026414659</v>
      </c>
      <c r="CB163" s="614">
        <f t="shared" si="4100"/>
        <v>6.2880641079713202</v>
      </c>
      <c r="CC163" s="614">
        <f t="shared" si="4100"/>
        <v>6.7190821467051034</v>
      </c>
      <c r="CD163" s="1090">
        <f>CD151/CD157/3*1000000</f>
        <v>17.782521607724743</v>
      </c>
      <c r="CE163" s="614">
        <f>CE151/CE157/3*1000000</f>
        <v>7.9275869228434992</v>
      </c>
      <c r="CF163" s="614">
        <f>CF151/CF157/3*1000000</f>
        <v>6.7752656029854137</v>
      </c>
      <c r="CG163" s="614">
        <f t="shared" ref="CG163:CN163" si="4101">CG151/CG157/3*1000000</f>
        <v>6.8396601334379676</v>
      </c>
      <c r="CH163" s="1090">
        <f t="shared" si="4101"/>
        <v>13.095664263026057</v>
      </c>
      <c r="CI163" s="614">
        <f t="shared" si="4101"/>
        <v>7.1279071580726754</v>
      </c>
      <c r="CJ163" s="614">
        <f t="shared" si="4101"/>
        <v>6.7613390591206288</v>
      </c>
      <c r="CK163" s="614">
        <f t="shared" si="4101"/>
        <v>9.1577521300085021</v>
      </c>
      <c r="CL163" s="1090">
        <f t="shared" si="4101"/>
        <v>17.427396718117333</v>
      </c>
      <c r="CM163" s="614">
        <f t="shared" si="4101"/>
        <v>8.1233233900789763</v>
      </c>
      <c r="CN163" s="614">
        <f t="shared" si="4101"/>
        <v>7.4802193112052251</v>
      </c>
      <c r="CO163" s="614">
        <f>CO151/CO157/3*1000000</f>
        <v>8.625543907507307</v>
      </c>
      <c r="CP163" s="1090">
        <f t="shared" ref="CP163:CY163" si="4102">CP151/CP157/3*1000000</f>
        <v>22.543425709712004</v>
      </c>
      <c r="CQ163" s="614">
        <f t="shared" si="4102"/>
        <v>7.2704007444890362</v>
      </c>
      <c r="CR163" s="614">
        <f t="shared" si="4102"/>
        <v>8.6380998944424192</v>
      </c>
      <c r="CS163" s="614">
        <f t="shared" si="4102"/>
        <v>8.5525741529132873</v>
      </c>
      <c r="CT163" s="1090">
        <f t="shared" si="4102"/>
        <v>11.545975106432936</v>
      </c>
      <c r="CU163" s="2056">
        <f t="shared" si="4102"/>
        <v>8.0727267581953797</v>
      </c>
      <c r="CV163" s="614">
        <f t="shared" si="4102"/>
        <v>10.105021606412398</v>
      </c>
      <c r="CW163" s="614">
        <f t="shared" si="4102"/>
        <v>9.0945194457711587</v>
      </c>
      <c r="CX163" s="614">
        <f t="shared" si="4102"/>
        <v>12.278448041311153</v>
      </c>
      <c r="CY163" s="2056">
        <f t="shared" si="4102"/>
        <v>8.6076317275069734</v>
      </c>
      <c r="CZ163" s="614">
        <f t="shared" ref="CZ163" si="4103">CZ151/CZ157/3*1000000</f>
        <v>9.3626383914987237</v>
      </c>
      <c r="DA163" s="614">
        <f t="shared" ref="DA163:DC163" si="4104">DA151/DA157/3*1000000</f>
        <v>8.59375</v>
      </c>
      <c r="DB163" s="614">
        <f t="shared" si="4104"/>
        <v>11.481824734836783</v>
      </c>
      <c r="DC163" s="2056">
        <f t="shared" si="4104"/>
        <v>8.1565028993818895</v>
      </c>
      <c r="DD163" s="614">
        <f t="shared" ref="DD163:DG163" si="4105">DD151/DD157/3*1000000</f>
        <v>10.195628624227364</v>
      </c>
      <c r="DE163" s="614">
        <f t="shared" si="4105"/>
        <v>9.1760657618046277</v>
      </c>
      <c r="DF163" s="1090">
        <f t="shared" si="4105"/>
        <v>12.387688778436248</v>
      </c>
      <c r="DG163" s="614">
        <f t="shared" si="4105"/>
        <v>8.6814263533025073</v>
      </c>
      <c r="DH163" s="614">
        <f t="shared" ref="DH163:DH164" si="4106">DG163*(1+DH166)</f>
        <v>11.719925576958385</v>
      </c>
      <c r="DI163" s="614">
        <f t="shared" ref="DI163:DI164" si="4107">DH163*(1+DI166)</f>
        <v>13.477914413502141</v>
      </c>
      <c r="DJ163" s="614">
        <f t="shared" ref="DJ163:DJ164" si="4108">DI163*(1+DJ166)</f>
        <v>17.521288737552783</v>
      </c>
      <c r="DK163" s="2056">
        <f t="shared" ref="DK163:DK164" si="4109">DJ163*(1+DK166)</f>
        <v>12.264902116286947</v>
      </c>
      <c r="DL163" s="614">
        <f t="shared" ref="DL163:DL164" si="4110">DK163*(1+DL166)</f>
        <v>15.331127645358684</v>
      </c>
      <c r="DM163" s="614">
        <f t="shared" ref="DM163:DM164" si="4111">DL163*(1+DM166)</f>
        <v>16.864240409894553</v>
      </c>
      <c r="DN163" s="1090">
        <f t="shared" ref="DN163:DN164" si="4112">DM163*(1+DN166)</f>
        <v>21.08030051236819</v>
      </c>
      <c r="DO163" s="614">
        <f t="shared" ref="DO163:DO164" si="4113">DN163*(1+DO166)</f>
        <v>14.756210358657732</v>
      </c>
      <c r="DP163" s="614">
        <f t="shared" ref="DP163:DP164" si="4114">DO163*(1+DP166)</f>
        <v>16.969641912456392</v>
      </c>
      <c r="DQ163" s="614">
        <f t="shared" ref="DQ163:DQ164" si="4115">DP163*(1+DQ166)</f>
        <v>19.51508819932485</v>
      </c>
      <c r="DR163" s="614">
        <f t="shared" ref="DR163:DR164" si="4116">DQ163*(1+DR166)</f>
        <v>22.442351429223578</v>
      </c>
      <c r="TE163" s="209"/>
      <c r="TR163" s="209">
        <f t="shared" ref="TR163:TY163" si="4117">TR151/TR157/12*1000000</f>
        <v>5.6408953313930663</v>
      </c>
      <c r="TS163" s="209">
        <f t="shared" si="4117"/>
        <v>7.1577056453438361</v>
      </c>
      <c r="TT163" s="209">
        <f t="shared" si="4117"/>
        <v>6.4794550880671959</v>
      </c>
      <c r="TU163" s="209">
        <f t="shared" si="4117"/>
        <v>6.0864004595409655</v>
      </c>
      <c r="TV163" s="209">
        <f t="shared" si="4117"/>
        <v>8.4462242381259856</v>
      </c>
      <c r="TW163" s="209">
        <f t="shared" si="4117"/>
        <v>8.4609549567767068</v>
      </c>
      <c r="TX163" s="209">
        <f t="shared" si="4117"/>
        <v>8.4178108647898018</v>
      </c>
      <c r="TY163" s="209">
        <f t="shared" si="4117"/>
        <v>8.9560313758003343</v>
      </c>
      <c r="TZ163" s="209">
        <f t="shared" si="4094"/>
        <v>9.4565628047143857</v>
      </c>
      <c r="UA163" s="209">
        <f t="shared" si="4094"/>
        <v>9.5623224324979237</v>
      </c>
      <c r="UB163" s="209">
        <f t="shared" si="4094"/>
        <v>8.6598616155633721</v>
      </c>
      <c r="UC163" s="209">
        <f t="shared" si="4094"/>
        <v>10.159836302738087</v>
      </c>
      <c r="UD163" s="209">
        <f t="shared" si="4095"/>
        <v>11.72391736070416</v>
      </c>
      <c r="UE163" s="209">
        <f t="shared" si="4095"/>
        <v>9.0112616012382016</v>
      </c>
      <c r="UF163" s="209">
        <f t="shared" si="4095"/>
        <v>9.8876789629225215</v>
      </c>
      <c r="UG163" s="209">
        <f t="shared" si="4095"/>
        <v>9.5328066523674586</v>
      </c>
      <c r="UH163" s="209">
        <f t="shared" ref="UH163:UI163" si="4118">UH151/UH157/12*1000000</f>
        <v>9.9789715159625327</v>
      </c>
      <c r="UI163" s="209">
        <f t="shared" si="4118"/>
        <v>12.885321668188285</v>
      </c>
      <c r="UJ163" s="209">
        <f t="shared" si="4097"/>
        <v>16.419956398007511</v>
      </c>
      <c r="UK163" s="209">
        <f t="shared" si="4097"/>
        <v>18.452676787896177</v>
      </c>
    </row>
    <row r="164" spans="3:557">
      <c r="E164" s="8" t="s">
        <v>731</v>
      </c>
      <c r="AQ164" s="614">
        <f t="shared" ref="AQ164:AX164" si="4119">(AQ152/AQ158)/AQ$3/3*1000000000</f>
        <v>5.0389184656817996</v>
      </c>
      <c r="AR164" s="614">
        <f t="shared" si="4119"/>
        <v>7.9602539534870909</v>
      </c>
      <c r="AS164" s="614">
        <f t="shared" si="4119"/>
        <v>9.6591822898601976</v>
      </c>
      <c r="AT164" s="1090">
        <f t="shared" si="4119"/>
        <v>3.4654676980404031</v>
      </c>
      <c r="AU164" s="614">
        <f t="shared" si="4119"/>
        <v>6.2253566854872719</v>
      </c>
      <c r="AV164" s="614">
        <f t="shared" si="4119"/>
        <v>4.6256770093542183</v>
      </c>
      <c r="AW164" s="614">
        <f t="shared" si="4119"/>
        <v>7.6808306815660696</v>
      </c>
      <c r="AX164" s="1090">
        <f t="shared" si="4119"/>
        <v>0.53009141240955371</v>
      </c>
      <c r="AY164" s="614">
        <f t="shared" ref="AY164:BN164" si="4120">(AY152/AY158)/AY$3/3*1000000000</f>
        <v>5.315272634409081</v>
      </c>
      <c r="AZ164" s="614">
        <f t="shared" si="4120"/>
        <v>5.2962604232284223</v>
      </c>
      <c r="BA164" s="614">
        <f t="shared" si="4120"/>
        <v>5.3236681195773699</v>
      </c>
      <c r="BB164" s="1090">
        <f t="shared" si="4120"/>
        <v>1.6392877307947362</v>
      </c>
      <c r="BC164" s="614">
        <f t="shared" si="4120"/>
        <v>6.4030438886533325</v>
      </c>
      <c r="BD164" s="614">
        <f t="shared" si="4120"/>
        <v>6.9762467489875508</v>
      </c>
      <c r="BE164" s="614">
        <f t="shared" si="4120"/>
        <v>6.28813915746737</v>
      </c>
      <c r="BF164" s="1090">
        <f t="shared" si="4120"/>
        <v>5.3011040220792358</v>
      </c>
      <c r="BG164" s="614">
        <f t="shared" si="4120"/>
        <v>5.7703660642648247</v>
      </c>
      <c r="BH164" s="614">
        <f t="shared" si="4120"/>
        <v>6.0154013660989785</v>
      </c>
      <c r="BI164" s="614">
        <f t="shared" si="4120"/>
        <v>6.2645298314890843</v>
      </c>
      <c r="BJ164" s="1090">
        <f t="shared" si="4120"/>
        <v>3.0854363740451314</v>
      </c>
      <c r="BK164" s="614">
        <f t="shared" si="4120"/>
        <v>5.7476471489230558</v>
      </c>
      <c r="BL164" s="614">
        <f t="shared" si="4120"/>
        <v>5.3824178684191351</v>
      </c>
      <c r="BM164" s="614">
        <f t="shared" si="4120"/>
        <v>5.7631373686243252</v>
      </c>
      <c r="BN164" s="1090">
        <f t="shared" si="4120"/>
        <v>2.1127356173028127</v>
      </c>
      <c r="BO164" s="614">
        <f t="shared" ref="BO164:BV164" si="4121">(BO152/BO158)/BO$3/3*1000000000</f>
        <v>4.9046112892841434</v>
      </c>
      <c r="BP164" s="614">
        <f t="shared" si="4121"/>
        <v>5.5952196196313944</v>
      </c>
      <c r="BQ164" s="614">
        <f t="shared" si="4121"/>
        <v>5.3310182608204553</v>
      </c>
      <c r="BR164" s="1090">
        <f t="shared" si="4121"/>
        <v>2.2042585177991865</v>
      </c>
      <c r="BS164" s="614">
        <f t="shared" si="4121"/>
        <v>4.7470623101595679</v>
      </c>
      <c r="BT164" s="614">
        <f t="shared" si="4121"/>
        <v>5.3061736677169424</v>
      </c>
      <c r="BU164" s="614">
        <f t="shared" si="4121"/>
        <v>5.4559121083454549</v>
      </c>
      <c r="BV164" s="1090">
        <f t="shared" si="4121"/>
        <v>2.1904082106234131</v>
      </c>
      <c r="BW164" s="2056">
        <f t="shared" ref="BW164:CF164" si="4122">(BW152/BW158)/BW$3/3*1000000000</f>
        <v>5.7245171516946289</v>
      </c>
      <c r="BX164" s="614">
        <f t="shared" si="4122"/>
        <v>5.9266958805286034</v>
      </c>
      <c r="BY164" s="614">
        <f t="shared" si="4122"/>
        <v>6.2971945679508918</v>
      </c>
      <c r="BZ164" s="1090">
        <f t="shared" si="4122"/>
        <v>2.6821312368540493</v>
      </c>
      <c r="CA164" s="614">
        <f t="shared" si="4122"/>
        <v>5.8701191127161172</v>
      </c>
      <c r="CB164" s="614">
        <f t="shared" si="4122"/>
        <v>6.3037208113360697</v>
      </c>
      <c r="CC164" s="614">
        <f t="shared" si="4122"/>
        <v>5.7484105588412158</v>
      </c>
      <c r="CD164" s="1090">
        <f>(CD152/CD158)/CD$3/3*1000000000</f>
        <v>2.4893003437799668</v>
      </c>
      <c r="CE164" s="614">
        <f t="shared" si="4122"/>
        <v>5.9439848661907337</v>
      </c>
      <c r="CF164" s="614">
        <f t="shared" si="4122"/>
        <v>6.2078485319011536</v>
      </c>
      <c r="CG164" s="614">
        <f t="shared" ref="CG164:CN164" si="4123">(CG152/CG158)/CG$3/3*1000000000</f>
        <v>5.4329887094515845</v>
      </c>
      <c r="CH164" s="1090">
        <f t="shared" si="4123"/>
        <v>2.5115534443177681</v>
      </c>
      <c r="CI164" s="614">
        <f t="shared" si="4123"/>
        <v>5.8778709721048878</v>
      </c>
      <c r="CJ164" s="614">
        <f t="shared" si="4123"/>
        <v>5.9137475521559733</v>
      </c>
      <c r="CK164" s="614">
        <f t="shared" si="4123"/>
        <v>4.859787941046017</v>
      </c>
      <c r="CL164" s="1090">
        <f t="shared" si="4123"/>
        <v>3.2616921480595003</v>
      </c>
      <c r="CM164" s="614">
        <f t="shared" si="4123"/>
        <v>6.4028595822257746</v>
      </c>
      <c r="CN164" s="614">
        <f t="shared" si="4123"/>
        <v>6.5996834523681809</v>
      </c>
      <c r="CO164" s="614">
        <f>(CO152/CO158)/CO$3/3*1000000000</f>
        <v>5.7886647597811942</v>
      </c>
      <c r="CP164" s="1090">
        <f t="shared" ref="CP164:CY164" si="4124">(CP152/CP158)/CP$3/3*1000000000</f>
        <v>2.2307425942007288</v>
      </c>
      <c r="CQ164" s="614">
        <f t="shared" si="4124"/>
        <v>7.2207322773126119</v>
      </c>
      <c r="CR164" s="614">
        <f t="shared" si="4124"/>
        <v>6.4684730557386008</v>
      </c>
      <c r="CS164" s="614">
        <f t="shared" si="4124"/>
        <v>5.8762481513846971</v>
      </c>
      <c r="CT164" s="1090">
        <f t="shared" si="4124"/>
        <v>4.5110747157136251</v>
      </c>
      <c r="CU164" s="2056">
        <f t="shared" si="4124"/>
        <v>6.5044825960774206</v>
      </c>
      <c r="CV164" s="614">
        <f t="shared" si="4124"/>
        <v>5.9992268850252231</v>
      </c>
      <c r="CW164" s="614">
        <f t="shared" si="4124"/>
        <v>5.0785346507864944</v>
      </c>
      <c r="CX164" s="614">
        <f t="shared" si="4124"/>
        <v>4.6921365285499581</v>
      </c>
      <c r="CY164" s="2056">
        <f t="shared" si="4124"/>
        <v>6.3665131022665697</v>
      </c>
      <c r="CZ164" s="614">
        <f t="shared" ref="CZ164:DA164" si="4125">(CZ152/CZ158)/CZ$3/3*1000000000</f>
        <v>5.3643905393202935</v>
      </c>
      <c r="DA164" s="614">
        <f t="shared" si="4125"/>
        <v>6.0371271888071325</v>
      </c>
      <c r="DB164" s="614">
        <f t="shared" ref="DB164:DD164" si="4126">(DB152/DB158)/DB$3/3*1000000000</f>
        <v>4.2723323099894088</v>
      </c>
      <c r="DC164" s="2056">
        <f t="shared" si="4126"/>
        <v>5.9945736704847903</v>
      </c>
      <c r="DD164" s="614">
        <f t="shared" si="4126"/>
        <v>5.4549212392664845</v>
      </c>
      <c r="DE164" s="614">
        <f>(DE152/DE158)/DE$3/3*1000000000</f>
        <v>5.0759842577595702</v>
      </c>
      <c r="DF164" s="1090">
        <f>(DF152/DF158)/DF$3/3*1000000000</f>
        <v>6.9973864278006674</v>
      </c>
      <c r="DG164" s="614">
        <f>(DG152/DG158)/DG$3/3*1000000000</f>
        <v>7.9581499241738358</v>
      </c>
      <c r="DH164" s="614">
        <f t="shared" si="4106"/>
        <v>9.1518724127999107</v>
      </c>
      <c r="DI164" s="614">
        <f t="shared" si="4107"/>
        <v>10.067059654079902</v>
      </c>
      <c r="DJ164" s="614">
        <f t="shared" si="4108"/>
        <v>11.073765619487894</v>
      </c>
      <c r="DK164" s="2056">
        <f t="shared" si="4109"/>
        <v>11.627453900462289</v>
      </c>
      <c r="DL164" s="614">
        <f t="shared" si="4110"/>
        <v>13.371571985531631</v>
      </c>
      <c r="DM164" s="614">
        <f t="shared" si="4111"/>
        <v>14.040150584808213</v>
      </c>
      <c r="DN164" s="1090">
        <f t="shared" si="4112"/>
        <v>14.742158114048625</v>
      </c>
      <c r="DO164" s="614">
        <f t="shared" si="4113"/>
        <v>15.479266019751057</v>
      </c>
      <c r="DP164" s="614">
        <f t="shared" si="4114"/>
        <v>16.253229320738612</v>
      </c>
      <c r="DQ164" s="614">
        <f t="shared" si="4115"/>
        <v>17.065890786775544</v>
      </c>
      <c r="DR164" s="614">
        <f t="shared" si="4116"/>
        <v>17.91918532611432</v>
      </c>
      <c r="TE164" s="209"/>
      <c r="TR164" s="209">
        <f t="shared" ref="TR164:TY164" si="4127">TR152/TR158/12*1000000</f>
        <v>8.3321114455897369</v>
      </c>
      <c r="TS164" s="209">
        <f t="shared" si="4127"/>
        <v>5.4393199506804253</v>
      </c>
      <c r="TT164" s="209">
        <f t="shared" si="4127"/>
        <v>4.7886538994788133</v>
      </c>
      <c r="TU164" s="209">
        <f t="shared" si="4127"/>
        <v>6.9710452652341477</v>
      </c>
      <c r="TV164" s="209">
        <f t="shared" si="4127"/>
        <v>5.7292261765060193</v>
      </c>
      <c r="TW164" s="209">
        <f t="shared" si="4127"/>
        <v>4.9297091794112378</v>
      </c>
      <c r="TX164" s="209">
        <f t="shared" si="4127"/>
        <v>5.056981746567045</v>
      </c>
      <c r="TY164" s="209">
        <f t="shared" si="4127"/>
        <v>5.1538657729818089</v>
      </c>
      <c r="TZ164" s="209">
        <f t="shared" si="4094"/>
        <v>5.8373860801977928</v>
      </c>
      <c r="UA164" s="209">
        <f t="shared" si="4094"/>
        <v>5.5834593105717012</v>
      </c>
      <c r="UB164" s="209">
        <f t="shared" si="4094"/>
        <v>5.8416805387499169</v>
      </c>
      <c r="UC164" s="209">
        <f t="shared" si="4094"/>
        <v>5.8967732420582646</v>
      </c>
      <c r="UD164" s="209">
        <f t="shared" si="4095"/>
        <v>5.9603444142560322</v>
      </c>
      <c r="UE164" s="209">
        <f t="shared" si="4095"/>
        <v>7.7117365388525858</v>
      </c>
      <c r="UF164" s="209">
        <f t="shared" si="4095"/>
        <v>7.2653470239865143</v>
      </c>
      <c r="UG164" s="209">
        <f t="shared" si="4095"/>
        <v>7.4744355079883444</v>
      </c>
      <c r="UH164" s="209">
        <f t="shared" ref="UH164:UI164" si="4128">UH152/UH158/12*1000000</f>
        <v>8.379078843160281</v>
      </c>
      <c r="UI164" s="209">
        <f t="shared" si="4128"/>
        <v>10.488527227889724</v>
      </c>
      <c r="UJ164" s="209">
        <f t="shared" si="4097"/>
        <v>13.457774112575214</v>
      </c>
      <c r="UK164" s="209">
        <f t="shared" si="4097"/>
        <v>16.689508594340239</v>
      </c>
    </row>
    <row r="165" spans="3:557" s="1" customFormat="1">
      <c r="D165" s="58" t="s">
        <v>44</v>
      </c>
      <c r="F165" s="606"/>
      <c r="K165" s="1393"/>
      <c r="N165" s="606"/>
      <c r="S165" s="1393"/>
      <c r="V165" s="606"/>
      <c r="Z165" s="606"/>
      <c r="AD165" s="606"/>
      <c r="AH165" s="606"/>
      <c r="AL165" s="606"/>
      <c r="AP165" s="606"/>
      <c r="AR165" s="56">
        <f t="shared" ref="AR165:BL165" si="4129">AR162/AQ162-1</f>
        <v>0.13575861456072436</v>
      </c>
      <c r="AS165" s="56">
        <f t="shared" si="4129"/>
        <v>0.10689281721565735</v>
      </c>
      <c r="AT165" s="635">
        <f t="shared" si="4129"/>
        <v>-0.10341918839021269</v>
      </c>
      <c r="AU165" s="56">
        <f t="shared" si="4129"/>
        <v>-0.12583125503539083</v>
      </c>
      <c r="AV165" s="56">
        <f t="shared" si="4129"/>
        <v>8.7909643276044669E-2</v>
      </c>
      <c r="AW165" s="56">
        <f t="shared" si="4129"/>
        <v>3.9595535892883005E-2</v>
      </c>
      <c r="AX165" s="635">
        <f t="shared" si="4129"/>
        <v>-0.11845307651874837</v>
      </c>
      <c r="AY165" s="56">
        <f t="shared" si="4129"/>
        <v>-4.976382835272275E-2</v>
      </c>
      <c r="AZ165" s="56">
        <f t="shared" si="4129"/>
        <v>3.2289763691641937E-3</v>
      </c>
      <c r="BA165" s="56">
        <f t="shared" si="4129"/>
        <v>-7.7166786074797544E-2</v>
      </c>
      <c r="BB165" s="635">
        <f t="shared" si="4129"/>
        <v>8.2228666126844097E-2</v>
      </c>
      <c r="BC165" s="56">
        <f t="shared" si="4129"/>
        <v>0.27819536728557903</v>
      </c>
      <c r="BD165" s="56">
        <f t="shared" si="4129"/>
        <v>-4.365944818055334E-2</v>
      </c>
      <c r="BE165" s="56">
        <f t="shared" si="4129"/>
        <v>-5.8559120973132983E-2</v>
      </c>
      <c r="BF165" s="635">
        <f t="shared" si="4129"/>
        <v>-0.11605714717805427</v>
      </c>
      <c r="BG165" s="56">
        <f t="shared" si="4129"/>
        <v>0.13796702107642833</v>
      </c>
      <c r="BH165" s="56">
        <f t="shared" si="4129"/>
        <v>-1.2392804020615378E-2</v>
      </c>
      <c r="BI165" s="56">
        <f t="shared" si="4129"/>
        <v>-3.7659226024551185E-3</v>
      </c>
      <c r="BJ165" s="635">
        <f t="shared" si="4129"/>
        <v>0.10269487576195835</v>
      </c>
      <c r="BK165" s="56">
        <f t="shared" si="4129"/>
        <v>-0.10737043815796632</v>
      </c>
      <c r="BL165" s="56">
        <f t="shared" si="4129"/>
        <v>-3.8359031630462281E-2</v>
      </c>
      <c r="BM165" s="56">
        <f>BM162/BL162-1</f>
        <v>-3.3732977931461239E-2</v>
      </c>
      <c r="BN165" s="635">
        <f t="shared" ref="BN165:BV165" si="4130">BN162/BM162-1</f>
        <v>-2.0326373534312769E-2</v>
      </c>
      <c r="BO165" s="56">
        <f t="shared" si="4130"/>
        <v>4.7870374917274194E-2</v>
      </c>
      <c r="BP165" s="56">
        <f t="shared" si="4130"/>
        <v>-2.3708990993204226E-3</v>
      </c>
      <c r="BQ165" s="56">
        <f t="shared" si="4130"/>
        <v>1.5998590556946413E-2</v>
      </c>
      <c r="BR165" s="635">
        <f t="shared" si="4130"/>
        <v>-2.4417541950612076E-2</v>
      </c>
      <c r="BS165" s="56">
        <f t="shared" si="4130"/>
        <v>3.9297782697956585E-2</v>
      </c>
      <c r="BT165" s="56">
        <f t="shared" si="4130"/>
        <v>2.8149604328704392E-3</v>
      </c>
      <c r="BU165" s="56">
        <f t="shared" si="4130"/>
        <v>-2.3710001272828629E-2</v>
      </c>
      <c r="BV165" s="635">
        <f t="shared" si="4130"/>
        <v>6.6678085549559896E-2</v>
      </c>
      <c r="BW165" s="682">
        <f t="shared" ref="BW165:CQ165" si="4131">BW162/BV162-1</f>
        <v>1.7061805658167506E-2</v>
      </c>
      <c r="BX165" s="56">
        <f t="shared" si="4131"/>
        <v>5.9444590521791296E-2</v>
      </c>
      <c r="BY165" s="56">
        <f t="shared" si="4131"/>
        <v>-3.03878051648796E-2</v>
      </c>
      <c r="BZ165" s="635">
        <f t="shared" si="4131"/>
        <v>4.9433941651085167E-2</v>
      </c>
      <c r="CA165" s="56">
        <f t="shared" si="4131"/>
        <v>-7.4974958450387041E-2</v>
      </c>
      <c r="CB165" s="56">
        <f t="shared" si="4131"/>
        <v>3.3997170259103537E-3</v>
      </c>
      <c r="CC165" s="56">
        <f t="shared" si="4131"/>
        <v>-1.8214525157954409E-2</v>
      </c>
      <c r="CD165" s="635">
        <f t="shared" si="4131"/>
        <v>0.11802440433864536</v>
      </c>
      <c r="CE165" s="56">
        <f t="shared" si="4131"/>
        <v>-3.2718965807220779E-2</v>
      </c>
      <c r="CF165" s="56">
        <f t="shared" si="4131"/>
        <v>5.9934406340422797E-3</v>
      </c>
      <c r="CG165" s="56">
        <f t="shared" si="4131"/>
        <v>-7.1701782180993434E-2</v>
      </c>
      <c r="CH165" s="635">
        <f t="shared" si="4131"/>
        <v>-9.0640029898880092E-2</v>
      </c>
      <c r="CI165" s="56">
        <f t="shared" si="4131"/>
        <v>0.1757112161516452</v>
      </c>
      <c r="CJ165" s="56">
        <f t="shared" si="4131"/>
        <v>4.1285650934730356E-3</v>
      </c>
      <c r="CK165" s="56">
        <f t="shared" si="4131"/>
        <v>-4.1114272787694417E-2</v>
      </c>
      <c r="CL165" s="635">
        <f t="shared" si="4131"/>
        <v>0.14617591413580344</v>
      </c>
      <c r="CM165" s="56">
        <f t="shared" si="4131"/>
        <v>-4.4965828310242206E-2</v>
      </c>
      <c r="CN165" s="56">
        <f t="shared" si="4131"/>
        <v>-8.2955267416540135E-4</v>
      </c>
      <c r="CO165" s="56">
        <f t="shared" si="4131"/>
        <v>-1.8515181519767165E-2</v>
      </c>
      <c r="CP165" s="635">
        <f t="shared" si="4131"/>
        <v>0.18177097328424452</v>
      </c>
      <c r="CQ165" s="56">
        <f t="shared" si="4131"/>
        <v>-3.8895759830518628E-2</v>
      </c>
      <c r="CR165" s="56">
        <f t="shared" ref="CR165:DE165" si="4132">CR162/CQ162-1</f>
        <v>2.9075503786790691E-3</v>
      </c>
      <c r="CS165" s="56">
        <f t="shared" si="4132"/>
        <v>-2.6129616254024435E-2</v>
      </c>
      <c r="CT165" s="635">
        <f t="shared" si="4132"/>
        <v>-4.0835242566317653E-2</v>
      </c>
      <c r="CU165" s="682">
        <f t="shared" si="4132"/>
        <v>6.1711294046835619E-2</v>
      </c>
      <c r="CV165" s="56">
        <f t="shared" si="4132"/>
        <v>3.9414319766692296E-2</v>
      </c>
      <c r="CW165" s="56">
        <f t="shared" si="4132"/>
        <v>-0.13545081304019535</v>
      </c>
      <c r="CX165" s="56">
        <f t="shared" si="4132"/>
        <v>8.4767420429087137E-2</v>
      </c>
      <c r="CY165" s="682">
        <f t="shared" si="4132"/>
        <v>6.0265834770510063E-2</v>
      </c>
      <c r="CZ165" s="56">
        <f t="shared" si="4132"/>
        <v>-6.4827203781041232E-2</v>
      </c>
      <c r="DA165" s="56">
        <f t="shared" si="4132"/>
        <v>4.426929536161861E-2</v>
      </c>
      <c r="DB165" s="56">
        <f t="shared" si="4132"/>
        <v>-8.1652540116050276E-2</v>
      </c>
      <c r="DC165" s="682">
        <f t="shared" si="4132"/>
        <v>0.11922754099106148</v>
      </c>
      <c r="DD165" s="56">
        <f t="shared" si="4132"/>
        <v>-1.6034641731850319E-2</v>
      </c>
      <c r="DE165" s="56">
        <f t="shared" si="4132"/>
        <v>-8.5961936762450786E-2</v>
      </c>
      <c r="DF165" s="635">
        <f t="shared" ref="DF165" si="4133">DF162/DE162-1</f>
        <v>0.40798643157893677</v>
      </c>
      <c r="DG165" s="56">
        <f t="shared" ref="DG165" si="4134">DG162/DF162-1</f>
        <v>-4.0195662233514229E-3</v>
      </c>
      <c r="DH165" s="56">
        <f t="shared" ref="DH165" si="4135">DH162/DG162-1</f>
        <v>-7.8735186380205491E-2</v>
      </c>
      <c r="DI165" s="56">
        <f t="shared" ref="DI165" si="4136">DI162/DH162-1</f>
        <v>0.11771757453923648</v>
      </c>
      <c r="DJ165" s="56">
        <f t="shared" ref="DJ165" si="4137">DJ162/DI162-1</f>
        <v>0.17291720622187245</v>
      </c>
      <c r="DK165" s="682">
        <f t="shared" ref="DK165" si="4138">DK162/DJ162-1</f>
        <v>-9.1430821608545543E-2</v>
      </c>
      <c r="DL165" s="56">
        <f t="shared" ref="DL165" si="4139">DL162/DK162-1</f>
        <v>0.18113264789785966</v>
      </c>
      <c r="DM165" s="56">
        <f t="shared" ref="DM165" si="4140">DM162/DL162-1</f>
        <v>6.6473937089786661E-2</v>
      </c>
      <c r="DN165" s="635">
        <f t="shared" ref="DN165" si="4141">DN162/DM162-1</f>
        <v>0.11796727109230698</v>
      </c>
      <c r="DO165" s="56">
        <f t="shared" ref="DO165" si="4142">DO162/DN162-1</f>
        <v>-8.2989944660146975E-2</v>
      </c>
      <c r="DP165" s="56">
        <f t="shared" ref="DP165" si="4143">DP162/DO162-1</f>
        <v>7.9005122438021713E-2</v>
      </c>
      <c r="DQ165" s="56">
        <f t="shared" ref="DQ165" si="4144">DQ162/DP162-1</f>
        <v>8.0913561122264888E-2</v>
      </c>
      <c r="DR165" s="56">
        <f t="shared" ref="DR165" si="4145">DR162/DQ162-1</f>
        <v>8.2889397051966407E-2</v>
      </c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209"/>
      <c r="TS165" s="56">
        <f t="shared" ref="TS165:UI165" si="4146">TS162/TR162-1</f>
        <v>-8.0657054661058103E-2</v>
      </c>
      <c r="TT165" s="56">
        <f t="shared" si="4146"/>
        <v>-0.11720420573693857</v>
      </c>
      <c r="TU165" s="56">
        <f t="shared" si="4146"/>
        <v>0.18257319510614201</v>
      </c>
      <c r="TV165" s="56">
        <f t="shared" si="4146"/>
        <v>1.3924452426767431E-2</v>
      </c>
      <c r="TW165" s="56">
        <f t="shared" si="4146"/>
        <v>-9.4706074990230427E-2</v>
      </c>
      <c r="TX165" s="56">
        <f t="shared" si="4146"/>
        <v>4.6020806641584588E-3</v>
      </c>
      <c r="TY165" s="56">
        <f t="shared" si="4146"/>
        <v>3.4168563893800075E-2</v>
      </c>
      <c r="TZ165" s="56">
        <f t="shared" si="4146"/>
        <v>9.9566630107363219E-2</v>
      </c>
      <c r="UA165" s="56">
        <f t="shared" si="4146"/>
        <v>-2.1091711194249907E-2</v>
      </c>
      <c r="UB165" s="56">
        <f t="shared" si="4146"/>
        <v>-1.3277529190738435E-2</v>
      </c>
      <c r="UC165" s="56">
        <f t="shared" si="4146"/>
        <v>7.305928601194589E-2</v>
      </c>
      <c r="UD165" s="56">
        <f t="shared" si="4146"/>
        <v>7.1592276599207638E-2</v>
      </c>
      <c r="UE165" s="56">
        <f t="shared" si="4146"/>
        <v>5.3603257177635033E-2</v>
      </c>
      <c r="UF165" s="56">
        <f t="shared" si="4146"/>
        <v>-6.1157658047147345E-3</v>
      </c>
      <c r="UG165" s="56">
        <f t="shared" si="4146"/>
        <v>4.9552924354261396E-3</v>
      </c>
      <c r="UH165" s="56">
        <f t="shared" si="4146"/>
        <v>9.4797927840497787E-2</v>
      </c>
      <c r="UI165" s="56">
        <f t="shared" si="4146"/>
        <v>0.26509838011786235</v>
      </c>
      <c r="UJ165" s="56">
        <f t="shared" ref="UJ165:UK167" si="4147">UJ162/UI162-1</f>
        <v>0.28006646237556421</v>
      </c>
      <c r="UK165" s="56">
        <f t="shared" si="4147"/>
        <v>0.20019130158450871</v>
      </c>
    </row>
    <row r="166" spans="3:557" s="31" customFormat="1">
      <c r="E166" s="640" t="s">
        <v>728</v>
      </c>
      <c r="F166" s="640"/>
      <c r="K166" s="386"/>
      <c r="N166" s="640"/>
      <c r="S166" s="386"/>
      <c r="V166" s="640"/>
      <c r="Z166" s="640"/>
      <c r="AD166" s="640"/>
      <c r="AH166" s="640"/>
      <c r="AL166" s="640"/>
      <c r="AP166" s="640"/>
      <c r="AR166" s="54">
        <f t="shared" ref="AR166:DG167" si="4148">AR163/AQ163-1</f>
        <v>-0.21754461121396473</v>
      </c>
      <c r="AS166" s="54">
        <f t="shared" si="4148"/>
        <v>-2.540662727544396E-2</v>
      </c>
      <c r="AT166" s="628">
        <f t="shared" si="4148"/>
        <v>1.3322704697482437</v>
      </c>
      <c r="AU166" s="54">
        <f t="shared" si="4148"/>
        <v>-0.46005657342581718</v>
      </c>
      <c r="AV166" s="54">
        <f t="shared" si="4148"/>
        <v>0.51366471416548687</v>
      </c>
      <c r="AW166" s="54">
        <f t="shared" si="4148"/>
        <v>-0.39540927834532624</v>
      </c>
      <c r="AX166" s="628">
        <f t="shared" si="4148"/>
        <v>1.4716089758205828</v>
      </c>
      <c r="AY166" s="54">
        <f t="shared" si="4148"/>
        <v>-0.52322603796750955</v>
      </c>
      <c r="AZ166" s="54">
        <f t="shared" si="4148"/>
        <v>4.9853675224770688E-2</v>
      </c>
      <c r="BA166" s="54">
        <f t="shared" si="4148"/>
        <v>-0.17275902036598922</v>
      </c>
      <c r="BB166" s="628">
        <f t="shared" si="4148"/>
        <v>1.1726201834621914</v>
      </c>
      <c r="BC166" s="54">
        <f t="shared" si="4148"/>
        <v>-0.28026194847890584</v>
      </c>
      <c r="BD166" s="54">
        <f t="shared" si="4148"/>
        <v>-0.24465307286541516</v>
      </c>
      <c r="BE166" s="54">
        <f t="shared" si="4148"/>
        <v>3.5337666415355962E-2</v>
      </c>
      <c r="BF166" s="628">
        <f t="shared" si="4148"/>
        <v>1.4674481767049219E-2</v>
      </c>
      <c r="BG166" s="54">
        <f t="shared" si="4148"/>
        <v>0.22625654850267196</v>
      </c>
      <c r="BH166" s="54">
        <f t="shared" si="4148"/>
        <v>-0.14696504212248696</v>
      </c>
      <c r="BI166" s="54">
        <f t="shared" si="4148"/>
        <v>-7.5176565815888496E-2</v>
      </c>
      <c r="BJ166" s="628">
        <f t="shared" si="4148"/>
        <v>1.6422022073675011</v>
      </c>
      <c r="BK166" s="54">
        <f t="shared" si="4148"/>
        <v>-0.5379402793578465</v>
      </c>
      <c r="BL166" s="54">
        <f t="shared" si="4148"/>
        <v>7.9692778156341015E-2</v>
      </c>
      <c r="BM166" s="54">
        <f t="shared" si="4148"/>
        <v>-0.19552436409756124</v>
      </c>
      <c r="BN166" s="628">
        <f t="shared" si="4148"/>
        <v>1.2785334943706692</v>
      </c>
      <c r="BO166" s="54">
        <f t="shared" si="4148"/>
        <v>-0.43869772707208865</v>
      </c>
      <c r="BP166" s="54">
        <f t="shared" si="4148"/>
        <v>-0.22185117833758505</v>
      </c>
      <c r="BQ166" s="54">
        <f t="shared" si="4148"/>
        <v>1.4758912641567479E-2</v>
      </c>
      <c r="BR166" s="628">
        <f t="shared" si="4148"/>
        <v>1.3604600036717667</v>
      </c>
      <c r="BS166" s="54">
        <f t="shared" si="4148"/>
        <v>-0.4684408170454486</v>
      </c>
      <c r="BT166" s="54">
        <f t="shared" si="4148"/>
        <v>-0.13767945376251456</v>
      </c>
      <c r="BU166" s="54">
        <f t="shared" si="4148"/>
        <v>-5.4499867841491856E-2</v>
      </c>
      <c r="BV166" s="628">
        <f t="shared" si="4148"/>
        <v>1.561731512288564</v>
      </c>
      <c r="BW166" s="627">
        <f t="shared" si="4148"/>
        <v>-0.57213071113826031</v>
      </c>
      <c r="BX166" s="54">
        <f t="shared" si="4148"/>
        <v>0.16117236673723068</v>
      </c>
      <c r="BY166" s="54">
        <f t="shared" si="4148"/>
        <v>-0.21982336686225545</v>
      </c>
      <c r="BZ166" s="628">
        <f t="shared" si="4148"/>
        <v>1.7717546796685881</v>
      </c>
      <c r="CA166" s="627">
        <f t="shared" si="4148"/>
        <v>-0.56323475922403365</v>
      </c>
      <c r="CB166" s="54">
        <f t="shared" si="4148"/>
        <v>-0.15073394845409926</v>
      </c>
      <c r="CC166" s="54">
        <f t="shared" si="4148"/>
        <v>6.8545426912455465E-2</v>
      </c>
      <c r="CD166" s="628">
        <f t="shared" si="4148"/>
        <v>1.646570055174116</v>
      </c>
      <c r="CE166" s="627">
        <f t="shared" si="4148"/>
        <v>-0.55419219513841345</v>
      </c>
      <c r="CF166" s="54">
        <f t="shared" si="4148"/>
        <v>-0.14535587324027299</v>
      </c>
      <c r="CG166" s="54">
        <f t="shared" si="4148"/>
        <v>9.5043551391076342E-3</v>
      </c>
      <c r="CH166" s="628">
        <f t="shared" si="4148"/>
        <v>0.91466593478870672</v>
      </c>
      <c r="CI166" s="627">
        <f t="shared" si="4148"/>
        <v>-0.45570480313874451</v>
      </c>
      <c r="CJ166" s="54">
        <f t="shared" si="4148"/>
        <v>-5.142717081224768E-2</v>
      </c>
      <c r="CK166" s="54">
        <f t="shared" si="4148"/>
        <v>0.35442876772394083</v>
      </c>
      <c r="CL166" s="54">
        <f t="shared" si="4148"/>
        <v>0.90302122952318364</v>
      </c>
      <c r="CM166" s="627">
        <f t="shared" si="4148"/>
        <v>-0.53387625693778706</v>
      </c>
      <c r="CN166" s="54">
        <f t="shared" si="4148"/>
        <v>-7.9167607639402227E-2</v>
      </c>
      <c r="CO166" s="54">
        <f t="shared" si="4148"/>
        <v>0.15311377229092837</v>
      </c>
      <c r="CP166" s="54">
        <f t="shared" si="4148"/>
        <v>1.6135657010674032</v>
      </c>
      <c r="CQ166" s="627">
        <f t="shared" si="4148"/>
        <v>-0.67749352569086907</v>
      </c>
      <c r="CR166" s="54">
        <f t="shared" si="4148"/>
        <v>0.18811881188118806</v>
      </c>
      <c r="CS166" s="54">
        <f t="shared" si="4148"/>
        <v>-9.9009900990097988E-3</v>
      </c>
      <c r="CT166" s="54">
        <f t="shared" si="4148"/>
        <v>0.34999999999999964</v>
      </c>
      <c r="CU166" s="627">
        <f t="shared" si="4148"/>
        <v>-0.30081897078596742</v>
      </c>
      <c r="CV166" s="54">
        <f t="shared" si="4148"/>
        <v>0.25174825174825166</v>
      </c>
      <c r="CW166" s="54">
        <f t="shared" si="4148"/>
        <v>-9.9999999999999978E-2</v>
      </c>
      <c r="CX166" s="54">
        <f t="shared" si="4148"/>
        <v>0.35009310986964604</v>
      </c>
      <c r="CY166" s="627">
        <f t="shared" si="4148"/>
        <v>-0.29896419331283752</v>
      </c>
      <c r="CZ166" s="54">
        <f t="shared" si="4148"/>
        <v>8.771363458534287E-2</v>
      </c>
      <c r="DA166" s="54">
        <f t="shared" si="4148"/>
        <v>-8.2123046874999939E-2</v>
      </c>
      <c r="DB166" s="54">
        <f t="shared" si="4148"/>
        <v>0.33606687823555292</v>
      </c>
      <c r="DC166" s="627">
        <f t="shared" si="4148"/>
        <v>-0.28961614658387869</v>
      </c>
      <c r="DD166" s="54">
        <f t="shared" si="4148"/>
        <v>0.25000000000000022</v>
      </c>
      <c r="DE166" s="54">
        <f t="shared" si="4148"/>
        <v>-9.9999999999999978E-2</v>
      </c>
      <c r="DF166" s="628">
        <f t="shared" si="4148"/>
        <v>0.35000000000000009</v>
      </c>
      <c r="DG166" s="628">
        <f t="shared" si="4148"/>
        <v>-0.29918917817707702</v>
      </c>
      <c r="DH166" s="1089">
        <v>0.35</v>
      </c>
      <c r="DI166" s="1089">
        <v>0.15</v>
      </c>
      <c r="DJ166" s="1673">
        <v>0.3</v>
      </c>
      <c r="DK166" s="1089">
        <v>-0.3</v>
      </c>
      <c r="DL166" s="1089">
        <v>0.25</v>
      </c>
      <c r="DM166" s="1089">
        <v>0.1</v>
      </c>
      <c r="DN166" s="1089">
        <v>0.25</v>
      </c>
      <c r="DO166" s="2945">
        <v>-0.3</v>
      </c>
      <c r="DP166" s="1673">
        <v>0.15</v>
      </c>
      <c r="DQ166" s="1673">
        <v>0.15</v>
      </c>
      <c r="DR166" s="1673">
        <v>0.15</v>
      </c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09"/>
      <c r="TS166" s="54">
        <f t="shared" ref="TS166:UI166" si="4149">TS163/TR163-1</f>
        <v>0.26889531268366595</v>
      </c>
      <c r="TT166" s="54">
        <f t="shared" si="4149"/>
        <v>-9.475809580376493E-2</v>
      </c>
      <c r="TU166" s="54">
        <f t="shared" si="4149"/>
        <v>-6.0661679598658536E-2</v>
      </c>
      <c r="TV166" s="54">
        <f t="shared" si="4149"/>
        <v>0.3877207545365815</v>
      </c>
      <c r="TW166" s="54">
        <f t="shared" si="4149"/>
        <v>1.7440596218398774E-3</v>
      </c>
      <c r="TX166" s="54">
        <f t="shared" si="4149"/>
        <v>-5.0991988738043892E-3</v>
      </c>
      <c r="TY166" s="54">
        <f t="shared" si="4149"/>
        <v>6.3938299357831019E-2</v>
      </c>
      <c r="TZ166" s="54">
        <f t="shared" si="4149"/>
        <v>5.5887636823885423E-2</v>
      </c>
      <c r="UA166" s="54">
        <f t="shared" si="4149"/>
        <v>1.1183728165038209E-2</v>
      </c>
      <c r="UB166" s="54">
        <f t="shared" si="4149"/>
        <v>-9.4376739887739314E-2</v>
      </c>
      <c r="UC166" s="54">
        <f t="shared" si="4149"/>
        <v>0.17321000655241225</v>
      </c>
      <c r="UD166" s="54">
        <f t="shared" si="4149"/>
        <v>0.15394746641189005</v>
      </c>
      <c r="UE166" s="54">
        <f t="shared" si="4149"/>
        <v>-0.23137793247828142</v>
      </c>
      <c r="UF166" s="54">
        <f t="shared" si="4149"/>
        <v>9.7258008974447474E-2</v>
      </c>
      <c r="UG166" s="54">
        <f t="shared" si="4149"/>
        <v>-3.5890355247756967E-2</v>
      </c>
      <c r="UH166" s="54">
        <f t="shared" si="4149"/>
        <v>4.6803095863091837E-2</v>
      </c>
      <c r="UI166" s="54">
        <f t="shared" si="4149"/>
        <v>0.2912474644883698</v>
      </c>
      <c r="UJ166" s="54">
        <f t="shared" si="4147"/>
        <v>0.27431482277587604</v>
      </c>
      <c r="UK166" s="54">
        <f t="shared" si="4147"/>
        <v>0.12379572397252692</v>
      </c>
    </row>
    <row r="167" spans="3:557" s="31" customFormat="1">
      <c r="C167" s="47"/>
      <c r="D167" s="47"/>
      <c r="E167" s="175" t="s">
        <v>729</v>
      </c>
      <c r="F167" s="175"/>
      <c r="G167" s="47"/>
      <c r="H167" s="47"/>
      <c r="I167" s="47"/>
      <c r="J167" s="47"/>
      <c r="K167" s="387"/>
      <c r="L167" s="47"/>
      <c r="M167" s="47"/>
      <c r="N167" s="175"/>
      <c r="O167" s="47"/>
      <c r="P167" s="47"/>
      <c r="Q167" s="47"/>
      <c r="R167" s="47"/>
      <c r="S167" s="387"/>
      <c r="T167" s="47"/>
      <c r="U167" s="47"/>
      <c r="V167" s="175"/>
      <c r="W167" s="47"/>
      <c r="X167" s="47"/>
      <c r="Y167" s="47"/>
      <c r="Z167" s="175"/>
      <c r="AA167" s="47"/>
      <c r="AB167" s="47"/>
      <c r="AC167" s="47"/>
      <c r="AD167" s="175"/>
      <c r="AE167" s="47"/>
      <c r="AF167" s="47"/>
      <c r="AG167" s="47"/>
      <c r="AH167" s="175"/>
      <c r="AI167" s="47"/>
      <c r="AJ167" s="47"/>
      <c r="AK167" s="47"/>
      <c r="AL167" s="175"/>
      <c r="AM167" s="47"/>
      <c r="AN167" s="47"/>
      <c r="AO167" s="47"/>
      <c r="AP167" s="175"/>
      <c r="AQ167" s="47"/>
      <c r="AR167" s="124">
        <f t="shared" ref="AR167:BO167" si="4150">AR164/AQ164-1</f>
        <v>0.57975446669784825</v>
      </c>
      <c r="AS167" s="124">
        <f t="shared" si="4150"/>
        <v>0.21342639899432725</v>
      </c>
      <c r="AT167" s="388">
        <f t="shared" si="4150"/>
        <v>-0.64122556195276437</v>
      </c>
      <c r="AU167" s="124">
        <f t="shared" si="4150"/>
        <v>0.79639726233993935</v>
      </c>
      <c r="AV167" s="124">
        <f t="shared" si="4150"/>
        <v>-0.25696193117131305</v>
      </c>
      <c r="AW167" s="124">
        <f t="shared" si="4150"/>
        <v>0.6604770860640734</v>
      </c>
      <c r="AX167" s="388">
        <f t="shared" si="4150"/>
        <v>-0.93098514543722877</v>
      </c>
      <c r="AY167" s="124">
        <f t="shared" si="4150"/>
        <v>9.0270868570541012</v>
      </c>
      <c r="AZ167" s="124">
        <f t="shared" si="4150"/>
        <v>-3.5769023507055131E-3</v>
      </c>
      <c r="BA167" s="124">
        <f t="shared" si="4150"/>
        <v>5.1749147811430696E-3</v>
      </c>
      <c r="BB167" s="388">
        <f t="shared" si="4150"/>
        <v>-0.69207552124325988</v>
      </c>
      <c r="BC167" s="124">
        <f t="shared" si="4150"/>
        <v>2.9059914671288971</v>
      </c>
      <c r="BD167" s="124">
        <f t="shared" si="4150"/>
        <v>8.9520370358537882E-2</v>
      </c>
      <c r="BE167" s="124">
        <f t="shared" si="4150"/>
        <v>-9.8635787448321688E-2</v>
      </c>
      <c r="BF167" s="388">
        <f t="shared" si="4150"/>
        <v>-0.15696776274678936</v>
      </c>
      <c r="BG167" s="124">
        <f t="shared" si="4150"/>
        <v>8.8521568381058069E-2</v>
      </c>
      <c r="BH167" s="124">
        <f t="shared" si="4150"/>
        <v>4.246442931092842E-2</v>
      </c>
      <c r="BI167" s="124">
        <f t="shared" si="4150"/>
        <v>4.141510270521942E-2</v>
      </c>
      <c r="BJ167" s="388">
        <f t="shared" si="4150"/>
        <v>-0.50747518855509699</v>
      </c>
      <c r="BK167" s="124">
        <f t="shared" si="4150"/>
        <v>0.86283120185935291</v>
      </c>
      <c r="BL167" s="124">
        <f t="shared" si="4150"/>
        <v>-6.3544137460204819E-2</v>
      </c>
      <c r="BM167" s="124">
        <f t="shared" si="4148"/>
        <v>7.0733917267744806E-2</v>
      </c>
      <c r="BN167" s="388">
        <f t="shared" si="4150"/>
        <v>-0.63340529955003877</v>
      </c>
      <c r="BO167" s="124">
        <f t="shared" si="4150"/>
        <v>1.3214505634858043</v>
      </c>
      <c r="BP167" s="124">
        <f t="shared" si="4148"/>
        <v>0.14080796410025997</v>
      </c>
      <c r="BQ167" s="124">
        <f t="shared" si="4148"/>
        <v>-4.7219122174214867E-2</v>
      </c>
      <c r="BR167" s="388">
        <f t="shared" si="4148"/>
        <v>-0.58652204701697153</v>
      </c>
      <c r="BS167" s="124">
        <f t="shared" si="4148"/>
        <v>1.1535869190602974</v>
      </c>
      <c r="BT167" s="124">
        <f t="shared" si="4148"/>
        <v>0.1177804968687215</v>
      </c>
      <c r="BU167" s="124">
        <f t="shared" si="4148"/>
        <v>2.8219664489975038E-2</v>
      </c>
      <c r="BV167" s="388">
        <f t="shared" si="4148"/>
        <v>-0.59852575204191294</v>
      </c>
      <c r="BW167" s="645">
        <f t="shared" si="4148"/>
        <v>1.6134476322408284</v>
      </c>
      <c r="BX167" s="124">
        <f t="shared" si="4148"/>
        <v>3.5318040539737749E-2</v>
      </c>
      <c r="BY167" s="124">
        <f t="shared" si="4148"/>
        <v>6.2513531129463562E-2</v>
      </c>
      <c r="BZ167" s="388">
        <f t="shared" si="4148"/>
        <v>-0.57407521588985699</v>
      </c>
      <c r="CA167" s="645">
        <f t="shared" si="4148"/>
        <v>1.188602493441504</v>
      </c>
      <c r="CB167" s="124">
        <f t="shared" si="4148"/>
        <v>7.3865911456662658E-2</v>
      </c>
      <c r="CC167" s="124">
        <f t="shared" si="4148"/>
        <v>-8.8092456679907505E-2</v>
      </c>
      <c r="CD167" s="388">
        <f t="shared" si="4148"/>
        <v>-0.56695849777964213</v>
      </c>
      <c r="CE167" s="645">
        <f t="shared" si="4148"/>
        <v>1.3878134597309693</v>
      </c>
      <c r="CF167" s="124">
        <f t="shared" si="4148"/>
        <v>4.439171223521643E-2</v>
      </c>
      <c r="CG167" s="124">
        <f t="shared" si="4148"/>
        <v>-0.1248193828292824</v>
      </c>
      <c r="CH167" s="388">
        <f t="shared" si="4148"/>
        <v>-0.53772157855794833</v>
      </c>
      <c r="CI167" s="645">
        <f t="shared" si="4148"/>
        <v>1.3403328268419696</v>
      </c>
      <c r="CJ167" s="124">
        <f t="shared" si="4148"/>
        <v>6.1036692063074494E-3</v>
      </c>
      <c r="CK167" s="124">
        <f t="shared" si="4148"/>
        <v>-0.17822194840321082</v>
      </c>
      <c r="CL167" s="124">
        <f t="shared" si="4148"/>
        <v>-0.32884064333114582</v>
      </c>
      <c r="CM167" s="645">
        <f t="shared" si="4148"/>
        <v>0.96304840910110712</v>
      </c>
      <c r="CN167" s="124">
        <f t="shared" si="4148"/>
        <v>3.0739994781204594E-2</v>
      </c>
      <c r="CO167" s="124">
        <f t="shared" si="4148"/>
        <v>-0.12288751399068498</v>
      </c>
      <c r="CP167" s="124">
        <f t="shared" si="4148"/>
        <v>-0.6146360712232628</v>
      </c>
      <c r="CQ167" s="645">
        <f t="shared" si="4148"/>
        <v>2.2369186369078982</v>
      </c>
      <c r="CR167" s="124">
        <f t="shared" si="4148"/>
        <v>-0.10418046157695027</v>
      </c>
      <c r="CS167" s="124">
        <f t="shared" si="4148"/>
        <v>-9.1555595772096932E-2</v>
      </c>
      <c r="CT167" s="124">
        <f t="shared" si="4148"/>
        <v>-0.23232058968601899</v>
      </c>
      <c r="CU167" s="645">
        <f t="shared" si="4148"/>
        <v>0.44189201154662117</v>
      </c>
      <c r="CV167" s="124">
        <f t="shared" si="4148"/>
        <v>-7.7678078707889231E-2</v>
      </c>
      <c r="CW167" s="124">
        <f t="shared" si="4148"/>
        <v>-0.15346848050319362</v>
      </c>
      <c r="CX167" s="124">
        <f t="shared" si="4148"/>
        <v>-7.6084569429234139E-2</v>
      </c>
      <c r="CY167" s="645">
        <f t="shared" si="4148"/>
        <v>0.35684736868346301</v>
      </c>
      <c r="CZ167" s="124">
        <f t="shared" si="4148"/>
        <v>-0.15740524630185815</v>
      </c>
      <c r="DA167" s="124">
        <f t="shared" si="4148"/>
        <v>0.12540784354825885</v>
      </c>
      <c r="DB167" s="124">
        <f t="shared" si="4148"/>
        <v>-0.29232362075950014</v>
      </c>
      <c r="DC167" s="645">
        <f t="shared" si="4148"/>
        <v>0.40311502840462587</v>
      </c>
      <c r="DD167" s="124">
        <f t="shared" si="4148"/>
        <v>-9.0023488054766565E-2</v>
      </c>
      <c r="DE167" s="124">
        <f t="shared" si="4148"/>
        <v>-6.9466994093185019E-2</v>
      </c>
      <c r="DF167" s="388">
        <f t="shared" si="4148"/>
        <v>0.37852800018122257</v>
      </c>
      <c r="DG167" s="388">
        <f t="shared" si="4148"/>
        <v>0.13730319259717438</v>
      </c>
      <c r="DH167" s="1089">
        <v>0.15</v>
      </c>
      <c r="DI167" s="1089">
        <v>0.1</v>
      </c>
      <c r="DJ167" s="1673">
        <v>0.1</v>
      </c>
      <c r="DK167" s="1089">
        <v>0.05</v>
      </c>
      <c r="DL167" s="1089">
        <v>0.15</v>
      </c>
      <c r="DM167" s="1089">
        <v>0.05</v>
      </c>
      <c r="DN167" s="1089">
        <v>0.05</v>
      </c>
      <c r="DO167" s="2945">
        <v>0.05</v>
      </c>
      <c r="DP167" s="1673">
        <v>0.05</v>
      </c>
      <c r="DQ167" s="1673">
        <v>0.05</v>
      </c>
      <c r="DR167" s="1673">
        <v>0.05</v>
      </c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09"/>
      <c r="TM167" s="47"/>
      <c r="TN167" s="47"/>
      <c r="TO167" s="47"/>
      <c r="TP167" s="47"/>
      <c r="TQ167" s="47"/>
      <c r="TR167" s="47"/>
      <c r="TS167" s="124">
        <f t="shared" ref="TS167:UI167" si="4151">TS164/TR164-1</f>
        <v>-0.3471858860505872</v>
      </c>
      <c r="TT167" s="124">
        <f t="shared" si="4151"/>
        <v>-0.1196226839202974</v>
      </c>
      <c r="TU167" s="124">
        <f t="shared" si="4151"/>
        <v>0.45574213788824069</v>
      </c>
      <c r="TV167" s="124">
        <f t="shared" si="4151"/>
        <v>-0.17813958186748591</v>
      </c>
      <c r="TW167" s="124">
        <f t="shared" si="4151"/>
        <v>-0.13955060813856168</v>
      </c>
      <c r="TX167" s="124">
        <f t="shared" si="4151"/>
        <v>2.5817459514114294E-2</v>
      </c>
      <c r="TY167" s="124">
        <f t="shared" si="4151"/>
        <v>1.9158468681547802E-2</v>
      </c>
      <c r="TZ167" s="124">
        <f t="shared" si="4151"/>
        <v>0.13262283833607258</v>
      </c>
      <c r="UA167" s="124">
        <f t="shared" si="4151"/>
        <v>-4.3500081395590584E-2</v>
      </c>
      <c r="UB167" s="124">
        <f t="shared" si="4151"/>
        <v>4.6247534694002335E-2</v>
      </c>
      <c r="UC167" s="124">
        <f t="shared" si="4151"/>
        <v>9.4309681850792693E-3</v>
      </c>
      <c r="UD167" s="124">
        <f t="shared" si="4151"/>
        <v>1.0780670985336638E-2</v>
      </c>
      <c r="UE167" s="124">
        <f t="shared" si="4151"/>
        <v>0.293840758666152</v>
      </c>
      <c r="UF167" s="124">
        <f t="shared" si="4151"/>
        <v>-5.7884435317144378E-2</v>
      </c>
      <c r="UG167" s="124">
        <f t="shared" si="4151"/>
        <v>2.8778870893781949E-2</v>
      </c>
      <c r="UH167" s="124">
        <f t="shared" si="4151"/>
        <v>0.12103165974274499</v>
      </c>
      <c r="UI167" s="124">
        <f t="shared" si="4151"/>
        <v>0.25175182430123044</v>
      </c>
      <c r="UJ167" s="124">
        <f t="shared" si="4147"/>
        <v>0.28309473963037024</v>
      </c>
      <c r="UK167" s="124">
        <f t="shared" si="4147"/>
        <v>0.24013885615342789</v>
      </c>
    </row>
    <row r="168" spans="3:557">
      <c r="BK168" s="1030"/>
      <c r="BL168" s="1030"/>
      <c r="BM168" s="1030"/>
      <c r="TE168" s="59"/>
    </row>
    <row r="169" spans="3:557">
      <c r="C169" s="909"/>
      <c r="D169" s="910" t="s">
        <v>740</v>
      </c>
      <c r="E169" s="909"/>
      <c r="F169" s="911"/>
      <c r="G169" s="909"/>
      <c r="H169" s="909"/>
      <c r="I169" s="909"/>
      <c r="J169" s="909"/>
      <c r="K169" s="1395"/>
      <c r="L169" s="909"/>
      <c r="M169" s="909"/>
      <c r="N169" s="911"/>
      <c r="O169" s="909"/>
      <c r="P169" s="909"/>
      <c r="Q169" s="909"/>
      <c r="R169" s="909"/>
      <c r="S169" s="1395"/>
      <c r="T169" s="909"/>
      <c r="U169" s="909"/>
      <c r="V169" s="911"/>
      <c r="W169" s="909"/>
      <c r="X169" s="909"/>
      <c r="Y169" s="909"/>
      <c r="Z169" s="911"/>
      <c r="AA169" s="909"/>
      <c r="AB169" s="909"/>
      <c r="AC169" s="909"/>
      <c r="AD169" s="911"/>
      <c r="AE169" s="909"/>
      <c r="AF169" s="909"/>
      <c r="AG169" s="909"/>
      <c r="AH169" s="911"/>
      <c r="AI169" s="909"/>
      <c r="AJ169" s="909"/>
      <c r="AK169" s="909"/>
      <c r="AL169" s="911"/>
      <c r="AM169" s="909"/>
      <c r="AN169" s="909"/>
      <c r="AO169" s="909"/>
      <c r="AP169" s="911"/>
      <c r="AQ169" s="947">
        <f t="shared" ref="AQ169:BV169" si="4152">AQ53</f>
        <v>9.3956179106919624</v>
      </c>
      <c r="AR169" s="947">
        <f t="shared" si="4152"/>
        <v>8.9635258581106942</v>
      </c>
      <c r="AS169" s="947">
        <f t="shared" si="4152"/>
        <v>5.4225853100163928</v>
      </c>
      <c r="AT169" s="948">
        <f t="shared" si="4152"/>
        <v>13.579508974312368</v>
      </c>
      <c r="AU169" s="947">
        <f t="shared" si="4152"/>
        <v>6.3080829999999963</v>
      </c>
      <c r="AV169" s="947">
        <f t="shared" si="4152"/>
        <v>7.2991490000000088</v>
      </c>
      <c r="AW169" s="947">
        <f t="shared" si="4152"/>
        <v>9.293667000000001</v>
      </c>
      <c r="AX169" s="948">
        <f t="shared" si="4152"/>
        <v>11.394569999999993</v>
      </c>
      <c r="AY169" s="947">
        <f t="shared" si="4152"/>
        <v>8.0493739999999914</v>
      </c>
      <c r="AZ169" s="947">
        <f t="shared" si="4152"/>
        <v>9.3830199999999984</v>
      </c>
      <c r="BA169" s="947">
        <f t="shared" si="4152"/>
        <v>10.080858000000001</v>
      </c>
      <c r="BB169" s="948">
        <f t="shared" si="4152"/>
        <v>12.234066999999998</v>
      </c>
      <c r="BC169" s="947">
        <f t="shared" si="4152"/>
        <v>11.433246</v>
      </c>
      <c r="BD169" s="947">
        <f t="shared" si="4152"/>
        <v>11.782397999999997</v>
      </c>
      <c r="BE169" s="947">
        <f t="shared" si="4152"/>
        <v>13.199992999999997</v>
      </c>
      <c r="BF169" s="948">
        <f t="shared" si="4152"/>
        <v>16.590740999999991</v>
      </c>
      <c r="BG169" s="947">
        <f t="shared" si="4152"/>
        <v>15.463248000000005</v>
      </c>
      <c r="BH169" s="947">
        <f t="shared" si="4152"/>
        <v>15.153803000000009</v>
      </c>
      <c r="BI169" s="947">
        <f t="shared" si="4152"/>
        <v>14.941400000000009</v>
      </c>
      <c r="BJ169" s="948">
        <f t="shared" si="4152"/>
        <v>16.23702299999999</v>
      </c>
      <c r="BK169" s="947">
        <f t="shared" si="4152"/>
        <v>12.960890000000003</v>
      </c>
      <c r="BL169" s="947">
        <f t="shared" si="4152"/>
        <v>13.083903000000003</v>
      </c>
      <c r="BM169" s="947">
        <f t="shared" si="4152"/>
        <v>12.138967999999993</v>
      </c>
      <c r="BN169" s="948">
        <f t="shared" si="4152"/>
        <v>15.227289000000003</v>
      </c>
      <c r="BO169" s="947">
        <f t="shared" si="4152"/>
        <v>10.911615999999997</v>
      </c>
      <c r="BP169" s="947">
        <f t="shared" si="4152"/>
        <v>13.337369999999993</v>
      </c>
      <c r="BQ169" s="947">
        <f t="shared" si="4152"/>
        <v>10.819194000000007</v>
      </c>
      <c r="BR169" s="948">
        <f t="shared" si="4152"/>
        <v>15.500960000000015</v>
      </c>
      <c r="BS169" s="947">
        <f t="shared" si="4152"/>
        <v>12.019259999999999</v>
      </c>
      <c r="BT169" s="947">
        <f t="shared" si="4152"/>
        <v>12.616960999999995</v>
      </c>
      <c r="BU169" s="947">
        <f t="shared" si="4152"/>
        <v>11.927873999999994</v>
      </c>
      <c r="BV169" s="948">
        <f t="shared" si="4152"/>
        <v>13.434131000000013</v>
      </c>
      <c r="BW169" s="1032">
        <f t="shared" ref="BW169:DC169" si="4153">BW53</f>
        <v>10.617400633519235</v>
      </c>
      <c r="BX169" s="947">
        <f t="shared" si="4153"/>
        <v>13.824640999999993</v>
      </c>
      <c r="BY169" s="947">
        <f t="shared" si="4153"/>
        <v>11.299728000000004</v>
      </c>
      <c r="BZ169" s="948">
        <f t="shared" si="4153"/>
        <v>15.275815999999999</v>
      </c>
      <c r="CA169" s="947">
        <f t="shared" si="4153"/>
        <v>13.347759000000011</v>
      </c>
      <c r="CB169" s="947">
        <f t="shared" si="4153"/>
        <v>11.513347000000003</v>
      </c>
      <c r="CC169" s="947">
        <f t="shared" si="4153"/>
        <v>12.552327000000014</v>
      </c>
      <c r="CD169" s="948">
        <f t="shared" si="4153"/>
        <v>12.266724000000007</v>
      </c>
      <c r="CE169" s="947">
        <f t="shared" si="4153"/>
        <v>12.173438999999993</v>
      </c>
      <c r="CF169" s="947">
        <f t="shared" si="4153"/>
        <v>14.248517999999983</v>
      </c>
      <c r="CG169" s="947">
        <f t="shared" si="4153"/>
        <v>16.747759000000009</v>
      </c>
      <c r="CH169" s="2231">
        <f t="shared" si="4153"/>
        <v>16.718944999999998</v>
      </c>
      <c r="CI169" s="947">
        <f t="shared" si="4153"/>
        <v>12.91492499999999</v>
      </c>
      <c r="CJ169" s="947">
        <f t="shared" si="4153"/>
        <v>10.062010000000008</v>
      </c>
      <c r="CK169" s="947">
        <f t="shared" si="4153"/>
        <v>12.335557999999988</v>
      </c>
      <c r="CL169" s="948">
        <f t="shared" si="4153"/>
        <v>8.8183179999999979</v>
      </c>
      <c r="CM169" s="947">
        <f t="shared" si="4153"/>
        <v>13.549622000000003</v>
      </c>
      <c r="CN169" s="947">
        <f t="shared" si="4153"/>
        <v>7.9498399999999894</v>
      </c>
      <c r="CO169" s="947">
        <f t="shared" si="4153"/>
        <v>10.447663000000006</v>
      </c>
      <c r="CP169" s="948">
        <f t="shared" si="4153"/>
        <v>9.9679300000000062</v>
      </c>
      <c r="CQ169" s="947">
        <f t="shared" si="4153"/>
        <v>11.877470999999993</v>
      </c>
      <c r="CR169" s="2207">
        <f t="shared" si="4153"/>
        <v>13.444183999999984</v>
      </c>
      <c r="CS169" s="2207">
        <f t="shared" si="4153"/>
        <v>12.613157000000022</v>
      </c>
      <c r="CT169" s="2231">
        <f t="shared" si="4153"/>
        <v>18.286053000000003</v>
      </c>
      <c r="CU169" s="1032">
        <f t="shared" si="4153"/>
        <v>14.678668999999989</v>
      </c>
      <c r="CV169" s="2207">
        <f t="shared" si="4153"/>
        <v>12.032460000000016</v>
      </c>
      <c r="CW169" s="2207">
        <f t="shared" si="4153"/>
        <v>15.372858000000004</v>
      </c>
      <c r="CX169" s="2207">
        <f t="shared" si="4153"/>
        <v>14.944017000000006</v>
      </c>
      <c r="CY169" s="1032">
        <f t="shared" si="4153"/>
        <v>14.584751000000008</v>
      </c>
      <c r="CZ169" s="2207">
        <f t="shared" si="4153"/>
        <v>14.546153999999998</v>
      </c>
      <c r="DA169" s="2207">
        <f t="shared" si="4153"/>
        <v>13.968691</v>
      </c>
      <c r="DB169" s="2207">
        <f t="shared" si="4153"/>
        <v>16.864112200000005</v>
      </c>
      <c r="DC169" s="1032">
        <f t="shared" si="4153"/>
        <v>14.14761400000002</v>
      </c>
      <c r="DD169" s="2207">
        <f t="shared" ref="DD169:DG169" si="4154">DD53</f>
        <v>18.801135000000009</v>
      </c>
      <c r="DE169" s="2207">
        <f t="shared" si="4154"/>
        <v>18.919326000000009</v>
      </c>
      <c r="DF169" s="2668">
        <f t="shared" si="4154"/>
        <v>8.8387049999999903</v>
      </c>
      <c r="DG169" s="2656">
        <f t="shared" si="4154"/>
        <v>15.357048000000013</v>
      </c>
      <c r="DH169" s="2207">
        <f t="shared" ref="DH169:DN169" si="4155">DH171+DH175+DH176+DH178+DH177+DH173</f>
        <v>21.826561675425712</v>
      </c>
      <c r="DI169" s="2207">
        <f t="shared" si="4155"/>
        <v>26.160937294454286</v>
      </c>
      <c r="DJ169" s="2207">
        <f t="shared" si="4155"/>
        <v>19.1692984806566</v>
      </c>
      <c r="DK169" s="1032">
        <f t="shared" si="4155"/>
        <v>20.094265722522064</v>
      </c>
      <c r="DL169" s="2207">
        <f t="shared" si="4155"/>
        <v>13.193450917257637</v>
      </c>
      <c r="DM169" s="2207">
        <f t="shared" si="4155"/>
        <v>16.855556148443604</v>
      </c>
      <c r="DN169" s="2668">
        <f t="shared" si="4155"/>
        <v>13.235726487006772</v>
      </c>
      <c r="DO169" s="2656">
        <f t="shared" ref="DO169:DR169" si="4156">DO171+DO175+DO176+DO178+DO177+DO173</f>
        <v>17.286648638329609</v>
      </c>
      <c r="DP169" s="2207">
        <f t="shared" si="4156"/>
        <v>11.131782769114514</v>
      </c>
      <c r="DQ169" s="2207">
        <f t="shared" si="4156"/>
        <v>13.834583639997375</v>
      </c>
      <c r="DR169" s="2207">
        <f t="shared" si="4156"/>
        <v>10.312499170196382</v>
      </c>
      <c r="TD169" s="1"/>
      <c r="TM169" s="906">
        <f>SUM(W169:Z169)</f>
        <v>0</v>
      </c>
      <c r="TN169" s="906">
        <f>SUM(AA169:AD169)</f>
        <v>0</v>
      </c>
      <c r="TO169" s="906">
        <f>SUM(AE169:AH169)</f>
        <v>0</v>
      </c>
      <c r="TP169" s="906">
        <f>SUM(AI169:AL169)</f>
        <v>0</v>
      </c>
      <c r="TQ169" s="906">
        <f>SUM(AM169:AP169)</f>
        <v>0</v>
      </c>
      <c r="TR169" s="906">
        <f>SUM(AQ169:AT169)</f>
        <v>37.361238053131416</v>
      </c>
      <c r="TS169" s="906">
        <f>SUM(AU169:AX169)</f>
        <v>34.295468999999997</v>
      </c>
      <c r="TT169" s="906">
        <f>SUM(AY169:BB169)</f>
        <v>39.747318999999983</v>
      </c>
      <c r="TU169" s="906">
        <f>SUM(BC169:BF169)</f>
        <v>53.006377999999984</v>
      </c>
      <c r="TV169" s="906">
        <f>SUM(BG169:BJ169)</f>
        <v>61.795474000000013</v>
      </c>
      <c r="TW169" s="906">
        <f>SUM(BK169:BN169)</f>
        <v>53.411050000000003</v>
      </c>
      <c r="TX169" s="906">
        <f>SUM(BO169:BR169)</f>
        <v>50.569140000000012</v>
      </c>
      <c r="TY169" s="906">
        <f>SUM(BS169:BV169)</f>
        <v>49.998226000000003</v>
      </c>
      <c r="TZ169" s="906">
        <f>SUM(BW169:BZ169)</f>
        <v>51.017585633519232</v>
      </c>
      <c r="UA169" s="906">
        <f>SUM(CA169:CD169)</f>
        <v>49.680157000000037</v>
      </c>
      <c r="UB169" s="906">
        <f>SUM(CE169:CH169)</f>
        <v>59.888660999999985</v>
      </c>
      <c r="UC169" s="906">
        <f>SUM(CI169:CL169)</f>
        <v>44.130810999999987</v>
      </c>
      <c r="UD169" s="906">
        <f>SUM(CM169:CP169)</f>
        <v>41.915055000000009</v>
      </c>
      <c r="UE169" s="906">
        <f>SUM(CQ169:CT169)</f>
        <v>56.220865000000003</v>
      </c>
      <c r="UF169" s="906">
        <f>SUM(CU169:CX169)</f>
        <v>57.02800400000001</v>
      </c>
      <c r="UG169" s="906">
        <f>SUM(CY169:DB169)</f>
        <v>59.963708200000013</v>
      </c>
      <c r="UH169" s="906">
        <f>SUM(DC169:DF169)</f>
        <v>60.706780000000023</v>
      </c>
      <c r="UI169" s="906">
        <f t="shared" ref="UI169:UI178" si="4157">SUMIF($G$2:$SZ$2,UI$2,$G169:$SZ169)</f>
        <v>82.513845450536621</v>
      </c>
      <c r="UJ169" s="906">
        <f>SUMIF($G$2:$SZ$2,UJ$2,$G169:$SZ169)</f>
        <v>63.378999275230079</v>
      </c>
      <c r="UK169" s="906">
        <f>SUMIF($G$2:$SZ$2,UK$2,$G169:$SZ169)</f>
        <v>52.565514217637883</v>
      </c>
    </row>
    <row r="170" spans="3:557" s="59" customFormat="1">
      <c r="C170" s="321"/>
      <c r="D170" s="432" t="s">
        <v>791</v>
      </c>
      <c r="E170" s="321"/>
      <c r="F170" s="458"/>
      <c r="G170" s="1385"/>
      <c r="H170" s="1385"/>
      <c r="I170" s="1385"/>
      <c r="J170" s="1385"/>
      <c r="K170" s="853"/>
      <c r="L170" s="1385"/>
      <c r="M170" s="1385"/>
      <c r="N170" s="458"/>
      <c r="O170" s="1385"/>
      <c r="P170" s="1385"/>
      <c r="Q170" s="1385"/>
      <c r="R170" s="1385"/>
      <c r="S170" s="853"/>
      <c r="T170" s="1385"/>
      <c r="U170" s="1385"/>
      <c r="V170" s="458"/>
      <c r="W170" s="321"/>
      <c r="X170" s="321"/>
      <c r="Y170" s="321"/>
      <c r="Z170" s="458"/>
      <c r="AA170" s="1385"/>
      <c r="AB170" s="321"/>
      <c r="AC170" s="321"/>
      <c r="AD170" s="458"/>
      <c r="AE170" s="321"/>
      <c r="AF170" s="321"/>
      <c r="AG170" s="321"/>
      <c r="AH170" s="458"/>
      <c r="AI170" s="321"/>
      <c r="AJ170" s="321"/>
      <c r="AK170" s="321"/>
      <c r="AL170" s="458"/>
      <c r="AM170" s="321"/>
      <c r="AN170" s="321"/>
      <c r="AO170" s="321"/>
      <c r="AP170" s="458"/>
      <c r="AQ170" s="2797">
        <f t="shared" ref="AQ170:BV170" si="4158">AQ169/AQ6</f>
        <v>0.32770502218924447</v>
      </c>
      <c r="AR170" s="2814">
        <f t="shared" si="4158"/>
        <v>0.27571191459635286</v>
      </c>
      <c r="AS170" s="2814">
        <f t="shared" si="4158"/>
        <v>0.15107300150534023</v>
      </c>
      <c r="AT170" s="2815">
        <f t="shared" si="4158"/>
        <v>0.3459886433736134</v>
      </c>
      <c r="AU170" s="2814">
        <f t="shared" si="4158"/>
        <v>0.18211415936280503</v>
      </c>
      <c r="AV170" s="2814">
        <f t="shared" si="4158"/>
        <v>0.19263076099763568</v>
      </c>
      <c r="AW170" s="2814">
        <f t="shared" si="4158"/>
        <v>0.23101759189660484</v>
      </c>
      <c r="AX170" s="2815">
        <f t="shared" si="4158"/>
        <v>0.27213461587650972</v>
      </c>
      <c r="AY170" s="2814">
        <f t="shared" si="4158"/>
        <v>0.21763878059052919</v>
      </c>
      <c r="AZ170" s="2814">
        <f t="shared" si="4158"/>
        <v>0.23791309960477042</v>
      </c>
      <c r="BA170" s="2814">
        <f t="shared" si="4158"/>
        <v>0.2442425388498537</v>
      </c>
      <c r="BB170" s="2815">
        <f t="shared" si="4158"/>
        <v>0.25862683516709545</v>
      </c>
      <c r="BC170" s="2814">
        <f t="shared" si="4158"/>
        <v>0.25255390831962449</v>
      </c>
      <c r="BD170" s="2814">
        <f t="shared" si="4158"/>
        <v>0.24754508053967034</v>
      </c>
      <c r="BE170" s="2814">
        <f t="shared" si="4158"/>
        <v>0.25298358844761326</v>
      </c>
      <c r="BF170" s="2815">
        <f t="shared" si="4158"/>
        <v>0.29595223390877073</v>
      </c>
      <c r="BG170" s="2814">
        <f t="shared" si="4158"/>
        <v>0.29248733096965207</v>
      </c>
      <c r="BH170" s="2814">
        <f t="shared" si="4158"/>
        <v>0.26370744916926742</v>
      </c>
      <c r="BI170" s="2814">
        <f t="shared" si="4158"/>
        <v>0.25288617385371859</v>
      </c>
      <c r="BJ170" s="2815">
        <f t="shared" si="4158"/>
        <v>0.27391949187390457</v>
      </c>
      <c r="BK170" s="2814">
        <f t="shared" si="4158"/>
        <v>0.24146830519483017</v>
      </c>
      <c r="BL170" s="2814">
        <f t="shared" si="4158"/>
        <v>0.24991587433890664</v>
      </c>
      <c r="BM170" s="2814">
        <f t="shared" si="4158"/>
        <v>0.25584101606603182</v>
      </c>
      <c r="BN170" s="2815">
        <f t="shared" si="4158"/>
        <v>0.28877780711374046</v>
      </c>
      <c r="BO170" s="2814">
        <f t="shared" si="4158"/>
        <v>0.23158103038423719</v>
      </c>
      <c r="BP170" s="2814">
        <f t="shared" si="4158"/>
        <v>0.27478463627914862</v>
      </c>
      <c r="BQ170" s="2814">
        <f t="shared" si="4158"/>
        <v>0.20933931074482917</v>
      </c>
      <c r="BR170" s="2815">
        <f t="shared" si="4158"/>
        <v>0.29074047256055419</v>
      </c>
      <c r="BS170" s="2814">
        <f t="shared" si="4158"/>
        <v>0.24143664693995762</v>
      </c>
      <c r="BT170" s="2814">
        <f t="shared" si="4158"/>
        <v>0.24769678772572917</v>
      </c>
      <c r="BU170" s="2814">
        <f t="shared" si="4158"/>
        <v>0.24945552848793184</v>
      </c>
      <c r="BV170" s="2815">
        <f t="shared" si="4158"/>
        <v>0.25189748168726561</v>
      </c>
      <c r="BW170" s="2797">
        <f t="shared" ref="BW170:DB170" si="4159">BW169/BW6</f>
        <v>0.21004787916859147</v>
      </c>
      <c r="BX170" s="2814">
        <f t="shared" si="4159"/>
        <v>0.22663146391645686</v>
      </c>
      <c r="BY170" s="2814">
        <f t="shared" si="4159"/>
        <v>0.1821100425291981</v>
      </c>
      <c r="BZ170" s="2815">
        <f t="shared" si="4159"/>
        <v>0.23152748811232374</v>
      </c>
      <c r="CA170" s="2814">
        <f t="shared" si="4159"/>
        <v>0.22039201558874033</v>
      </c>
      <c r="CB170" s="2814">
        <f t="shared" si="4159"/>
        <v>0.1968677107664977</v>
      </c>
      <c r="CC170" s="2814">
        <f t="shared" si="4159"/>
        <v>0.19175570336526029</v>
      </c>
      <c r="CD170" s="2815">
        <f t="shared" si="4159"/>
        <v>0.20698074160065683</v>
      </c>
      <c r="CE170" s="2814">
        <f t="shared" si="4159"/>
        <v>0.23238163824807692</v>
      </c>
      <c r="CF170" s="2814">
        <f t="shared" si="4159"/>
        <v>0.25386162806475782</v>
      </c>
      <c r="CG170" s="2814">
        <f t="shared" si="4159"/>
        <v>0.27011002335659579</v>
      </c>
      <c r="CH170" s="2815">
        <f t="shared" si="4159"/>
        <v>0.27918530524293655</v>
      </c>
      <c r="CI170" s="2814">
        <f t="shared" si="4159"/>
        <v>0.2334366642254633</v>
      </c>
      <c r="CJ170" s="2814">
        <f t="shared" si="4159"/>
        <v>0.18997060423996914</v>
      </c>
      <c r="CK170" s="2814">
        <f t="shared" si="4159"/>
        <v>0.18421134529276537</v>
      </c>
      <c r="CL170" s="2815">
        <f t="shared" si="4159"/>
        <v>0.14326729411731062</v>
      </c>
      <c r="CM170" s="2797">
        <f t="shared" si="4159"/>
        <v>0.20721719229449254</v>
      </c>
      <c r="CN170" s="2814">
        <f t="shared" si="4159"/>
        <v>0.1248569514957102</v>
      </c>
      <c r="CO170" s="2814">
        <f t="shared" si="4159"/>
        <v>0.14122435543932116</v>
      </c>
      <c r="CP170" s="2815">
        <f t="shared" si="4159"/>
        <v>0.13018822936547794</v>
      </c>
      <c r="CQ170" s="2797">
        <f t="shared" si="4159"/>
        <v>0.15270303742414415</v>
      </c>
      <c r="CR170" s="2814">
        <f t="shared" si="4159"/>
        <v>0.17413932486340933</v>
      </c>
      <c r="CS170" s="2814">
        <f t="shared" si="4159"/>
        <v>0.16427300105962808</v>
      </c>
      <c r="CT170" s="2815">
        <f t="shared" si="4159"/>
        <v>0.25950703598226488</v>
      </c>
      <c r="CU170" s="2797">
        <f t="shared" si="4159"/>
        <v>0.23027035170914589</v>
      </c>
      <c r="CV170" s="2814">
        <f t="shared" si="4159"/>
        <v>0.20052250848267636</v>
      </c>
      <c r="CW170" s="2814">
        <f t="shared" si="4159"/>
        <v>0.22806820514406045</v>
      </c>
      <c r="CX170" s="2814">
        <f t="shared" si="4159"/>
        <v>0.22047846960261316</v>
      </c>
      <c r="CY170" s="2797">
        <f t="shared" si="4159"/>
        <v>0.20280371431506231</v>
      </c>
      <c r="CZ170" s="2814">
        <f t="shared" si="4159"/>
        <v>0.19638838217190394</v>
      </c>
      <c r="DA170" s="2814">
        <f t="shared" si="4159"/>
        <v>0.17659816818047308</v>
      </c>
      <c r="DB170" s="2814">
        <f t="shared" si="4159"/>
        <v>0.22251612845254462</v>
      </c>
      <c r="DC170" s="2797">
        <f t="shared" ref="DC170:DN170" si="4160">DC169/DC6</f>
        <v>0.17876578317931618</v>
      </c>
      <c r="DD170" s="2814">
        <f t="shared" si="4160"/>
        <v>0.25213978316778085</v>
      </c>
      <c r="DE170" s="2814">
        <f t="shared" si="4160"/>
        <v>0.21983432430206198</v>
      </c>
      <c r="DF170" s="2815">
        <f t="shared" si="4160"/>
        <v>9.4191737319665417E-2</v>
      </c>
      <c r="DG170" s="2814">
        <f t="shared" si="4160"/>
        <v>0.11471317642354829</v>
      </c>
      <c r="DH170" s="2814">
        <f t="shared" si="4160"/>
        <v>0.12346992854415798</v>
      </c>
      <c r="DI170" s="2814">
        <f t="shared" si="4160"/>
        <v>0.13054173198533453</v>
      </c>
      <c r="DJ170" s="2814">
        <f t="shared" si="4160"/>
        <v>9.2563137268503612E-2</v>
      </c>
      <c r="DK170" s="2797">
        <f t="shared" si="4160"/>
        <v>9.6201684412364027E-2</v>
      </c>
      <c r="DL170" s="2814">
        <f t="shared" si="4160"/>
        <v>6.1121278033166269E-2</v>
      </c>
      <c r="DM170" s="2814">
        <f t="shared" si="4160"/>
        <v>7.1513935009128615E-2</v>
      </c>
      <c r="DN170" s="2815">
        <f t="shared" si="4160"/>
        <v>5.5842749095074529E-2</v>
      </c>
      <c r="DO170" s="2814">
        <f t="shared" ref="DO170:DR170" si="4161">DO169/DO6</f>
        <v>7.7104730329504267E-2</v>
      </c>
      <c r="DP170" s="2814">
        <f t="shared" si="4161"/>
        <v>4.767093850043326E-2</v>
      </c>
      <c r="DQ170" s="2814">
        <f t="shared" si="4161"/>
        <v>5.2003378346512232E-2</v>
      </c>
      <c r="DR170" s="2814">
        <f t="shared" si="4161"/>
        <v>3.5376574750348486E-2</v>
      </c>
      <c r="DS170" s="2"/>
      <c r="DT170" s="2"/>
      <c r="DU170" s="2"/>
      <c r="DV170" s="2"/>
      <c r="DW170" s="2"/>
      <c r="DX170" s="2"/>
      <c r="DY170" s="2"/>
      <c r="DZ170" s="2"/>
      <c r="EA170" s="2"/>
      <c r="EB170" s="2"/>
      <c r="EC170" s="2"/>
      <c r="ED170" s="2"/>
      <c r="EE170" s="2"/>
      <c r="EF170" s="2"/>
      <c r="EG170" s="2"/>
      <c r="EH170" s="2"/>
      <c r="EI170" s="2"/>
      <c r="EJ170" s="2"/>
      <c r="EK170" s="2"/>
      <c r="EL170" s="2"/>
      <c r="EM170" s="2"/>
      <c r="EN170" s="2"/>
      <c r="EO170" s="2"/>
      <c r="EP170" s="2"/>
      <c r="EQ170" s="2"/>
      <c r="ER170" s="2"/>
      <c r="ES170" s="2"/>
      <c r="ET170" s="2"/>
      <c r="EU170" s="2"/>
      <c r="EV170" s="2"/>
      <c r="EW170" s="2"/>
      <c r="EX170" s="2"/>
      <c r="EY170" s="2"/>
      <c r="EZ170" s="2"/>
      <c r="FA170" s="2"/>
      <c r="FB170" s="2"/>
      <c r="FC170" s="2"/>
      <c r="FD170" s="2"/>
      <c r="FE170" s="2"/>
      <c r="FF170" s="2"/>
      <c r="FG170" s="2"/>
      <c r="FH170" s="2"/>
      <c r="FI170" s="2"/>
      <c r="FJ170" s="2"/>
      <c r="FK170" s="2"/>
      <c r="FL170" s="2"/>
      <c r="FM170" s="2"/>
      <c r="FN170" s="2"/>
      <c r="FO170" s="2"/>
      <c r="FP170" s="2"/>
      <c r="FQ170" s="2"/>
      <c r="FR170" s="2"/>
      <c r="FS170" s="2"/>
      <c r="FT170" s="2"/>
      <c r="FU170" s="2"/>
      <c r="FV170" s="2"/>
      <c r="FW170" s="2"/>
      <c r="FX170" s="2"/>
      <c r="FY170" s="2"/>
      <c r="FZ170" s="2"/>
      <c r="GA170" s="2"/>
      <c r="GB170" s="2"/>
      <c r="GC170" s="2"/>
      <c r="GD170" s="2"/>
      <c r="GE170" s="2"/>
      <c r="GF170" s="2"/>
      <c r="GG170" s="2"/>
      <c r="GH170" s="2"/>
      <c r="GI170" s="2"/>
      <c r="GJ170" s="2"/>
      <c r="GK170" s="2"/>
      <c r="GL170" s="2"/>
      <c r="GM170" s="2"/>
      <c r="GN170" s="2"/>
      <c r="GO170" s="2"/>
      <c r="GP170" s="2"/>
      <c r="GQ170" s="2"/>
      <c r="GR170" s="2"/>
      <c r="GS170" s="2"/>
      <c r="GT170" s="2"/>
      <c r="GU170" s="2"/>
      <c r="GV170" s="2"/>
      <c r="GW170" s="2"/>
      <c r="GX170" s="2"/>
      <c r="GY170" s="2"/>
      <c r="GZ170" s="2"/>
      <c r="HA170" s="2"/>
      <c r="HB170" s="2"/>
      <c r="HC170" s="2"/>
      <c r="HD170" s="2"/>
      <c r="HE170" s="2"/>
      <c r="HF170" s="2"/>
      <c r="HG170" s="2"/>
      <c r="HH170" s="2"/>
      <c r="HI170" s="2"/>
      <c r="HJ170" s="2"/>
      <c r="HK170" s="2"/>
      <c r="HL170" s="2"/>
      <c r="HM170" s="2"/>
      <c r="HN170" s="2"/>
      <c r="HO170" s="2"/>
      <c r="HP170" s="2"/>
      <c r="HQ170" s="2"/>
      <c r="HR170" s="2"/>
      <c r="HS170" s="2"/>
      <c r="HT170" s="2"/>
      <c r="HU170" s="2"/>
      <c r="HV170" s="2"/>
      <c r="HW170" s="2"/>
      <c r="HX170" s="2"/>
      <c r="HY170" s="2"/>
      <c r="HZ170" s="2"/>
      <c r="IA170" s="2"/>
      <c r="IB170" s="2"/>
      <c r="IC170" s="2"/>
      <c r="ID170" s="2"/>
      <c r="IE170" s="2"/>
      <c r="IF170" s="2"/>
      <c r="IG170" s="2"/>
      <c r="IH170" s="2"/>
      <c r="II170" s="2"/>
      <c r="IJ170" s="2"/>
      <c r="IK170" s="2"/>
      <c r="IL170" s="2"/>
      <c r="IM170" s="2"/>
      <c r="IN170" s="2"/>
      <c r="IO170" s="2"/>
      <c r="IP170" s="2"/>
      <c r="IQ170" s="2"/>
      <c r="IR170" s="2"/>
      <c r="IS170" s="2"/>
      <c r="IT170" s="2"/>
      <c r="IU170" s="2"/>
      <c r="IV170" s="2"/>
      <c r="IW170" s="2"/>
      <c r="IX170" s="2"/>
      <c r="IY170" s="2"/>
      <c r="IZ170" s="2"/>
      <c r="JA170" s="2"/>
      <c r="JB170" s="2"/>
      <c r="JC170" s="2"/>
      <c r="JD170" s="2"/>
      <c r="JE170" s="2"/>
      <c r="JF170" s="2"/>
      <c r="JG170" s="2"/>
      <c r="JH170" s="2"/>
      <c r="JI170" s="2"/>
      <c r="JJ170" s="2"/>
      <c r="JK170" s="2"/>
      <c r="JL170" s="2"/>
      <c r="JM170" s="2"/>
      <c r="JN170" s="2"/>
      <c r="JO170" s="2"/>
      <c r="JP170" s="2"/>
      <c r="JQ170" s="2"/>
      <c r="JR170" s="2"/>
      <c r="JS170" s="2"/>
      <c r="JT170" s="2"/>
      <c r="JU170" s="2"/>
      <c r="JV170" s="2"/>
      <c r="JW170" s="2"/>
      <c r="JX170" s="2"/>
      <c r="JY170" s="2"/>
      <c r="JZ170" s="2"/>
      <c r="KA170" s="2"/>
      <c r="KB170" s="2"/>
      <c r="KC170" s="2"/>
      <c r="KD170" s="2"/>
      <c r="KE170" s="2"/>
      <c r="KF170" s="2"/>
      <c r="KG170" s="2"/>
      <c r="KH170" s="2"/>
      <c r="KI170" s="2"/>
      <c r="KJ170" s="2"/>
      <c r="KK170" s="2"/>
      <c r="KL170" s="2"/>
      <c r="KM170" s="2"/>
      <c r="KN170" s="2"/>
      <c r="KO170" s="2"/>
      <c r="KP170" s="2"/>
      <c r="KQ170" s="2"/>
      <c r="KR170" s="2"/>
      <c r="KS170" s="2"/>
      <c r="KT170" s="2"/>
      <c r="KU170" s="2"/>
      <c r="KV170" s="2"/>
      <c r="KW170" s="2"/>
      <c r="KX170" s="2"/>
      <c r="KY170" s="2"/>
      <c r="KZ170" s="2"/>
      <c r="LA170" s="2"/>
      <c r="LB170" s="2"/>
      <c r="LC170" s="2"/>
      <c r="LD170" s="2"/>
      <c r="LE170" s="2"/>
      <c r="LF170" s="2"/>
      <c r="LG170" s="2"/>
      <c r="LH170" s="2"/>
      <c r="LI170" s="2"/>
      <c r="LJ170" s="2"/>
      <c r="LK170" s="2"/>
      <c r="LL170" s="2"/>
      <c r="LM170" s="2"/>
      <c r="LN170" s="2"/>
      <c r="LO170" s="2"/>
      <c r="LP170" s="2"/>
      <c r="LQ170" s="2"/>
      <c r="LR170" s="2"/>
      <c r="LS170" s="2"/>
      <c r="LT170" s="2"/>
      <c r="LU170" s="2"/>
      <c r="LV170" s="2"/>
      <c r="LW170" s="2"/>
      <c r="LX170" s="2"/>
      <c r="LY170" s="2"/>
      <c r="LZ170" s="2"/>
      <c r="MA170" s="2"/>
      <c r="MB170" s="2"/>
      <c r="MC170" s="2"/>
      <c r="MD170" s="2"/>
      <c r="ME170" s="2"/>
      <c r="MF170" s="2"/>
      <c r="MG170" s="2"/>
      <c r="MH170" s="2"/>
      <c r="MI170" s="2"/>
      <c r="MJ170" s="2"/>
      <c r="MK170" s="2"/>
      <c r="ML170" s="2"/>
      <c r="MM170" s="2"/>
      <c r="MN170" s="2"/>
      <c r="MO170" s="2"/>
      <c r="MP170" s="2"/>
      <c r="MQ170" s="2"/>
      <c r="MR170" s="2"/>
      <c r="MS170" s="2"/>
      <c r="MT170" s="2"/>
      <c r="MU170" s="2"/>
      <c r="MV170" s="2"/>
      <c r="MW170" s="2"/>
      <c r="MX170" s="2"/>
      <c r="MY170" s="2"/>
      <c r="MZ170" s="2"/>
      <c r="NA170" s="2"/>
      <c r="NB170" s="2"/>
      <c r="NC170" s="2"/>
      <c r="ND170" s="2"/>
      <c r="NE170" s="2"/>
      <c r="NF170" s="2"/>
      <c r="NG170" s="2"/>
      <c r="NH170" s="2"/>
      <c r="NI170" s="2"/>
      <c r="NJ170" s="2"/>
      <c r="NK170" s="2"/>
      <c r="NL170" s="2"/>
      <c r="NM170" s="2"/>
      <c r="NN170" s="2"/>
      <c r="NO170" s="2"/>
      <c r="NP170" s="2"/>
      <c r="NQ170" s="2"/>
      <c r="NR170" s="2"/>
      <c r="NS170" s="2"/>
      <c r="NT170" s="2"/>
      <c r="NU170" s="2"/>
      <c r="NV170" s="2"/>
      <c r="NW170" s="2"/>
      <c r="NX170" s="2"/>
      <c r="NY170" s="2"/>
      <c r="NZ170" s="2"/>
      <c r="OA170" s="2"/>
      <c r="OB170" s="2"/>
      <c r="OC170" s="2"/>
      <c r="OD170" s="2"/>
      <c r="OE170" s="2"/>
      <c r="OF170" s="2"/>
      <c r="OG170" s="2"/>
      <c r="OH170" s="2"/>
      <c r="OI170" s="2"/>
      <c r="OJ170" s="2"/>
      <c r="OK170" s="2"/>
      <c r="OL170" s="2"/>
      <c r="OM170" s="2"/>
      <c r="ON170" s="2"/>
      <c r="OO170" s="2"/>
      <c r="OP170" s="2"/>
      <c r="OQ170" s="2"/>
      <c r="OR170" s="2"/>
      <c r="OS170" s="2"/>
      <c r="OT170" s="2"/>
      <c r="OU170" s="2"/>
      <c r="OV170" s="2"/>
      <c r="OW170" s="2"/>
      <c r="OX170" s="2"/>
      <c r="OY170" s="2"/>
      <c r="OZ170" s="2"/>
      <c r="PA170" s="2"/>
      <c r="PB170" s="2"/>
      <c r="PC170" s="2"/>
      <c r="PD170" s="2"/>
      <c r="PE170" s="2"/>
      <c r="PF170" s="2"/>
      <c r="PG170" s="2"/>
      <c r="PH170" s="2"/>
      <c r="PI170" s="2"/>
      <c r="PJ170" s="2"/>
      <c r="PK170" s="2"/>
      <c r="PL170" s="2"/>
      <c r="PM170" s="2"/>
      <c r="PN170" s="2"/>
      <c r="PO170" s="2"/>
      <c r="PP170" s="2"/>
      <c r="PQ170" s="2"/>
      <c r="PR170" s="2"/>
      <c r="PS170" s="2"/>
      <c r="PT170" s="2"/>
      <c r="PU170" s="2"/>
      <c r="PV170" s="2"/>
      <c r="PW170" s="2"/>
      <c r="PX170" s="2"/>
      <c r="PY170" s="2"/>
      <c r="PZ170" s="2"/>
      <c r="QA170" s="2"/>
      <c r="QB170" s="2"/>
      <c r="QC170" s="2"/>
      <c r="QD170" s="2"/>
      <c r="QE170" s="2"/>
      <c r="QF170" s="2"/>
      <c r="QG170" s="2"/>
      <c r="QH170" s="2"/>
      <c r="QI170" s="2"/>
      <c r="QJ170" s="2"/>
      <c r="QK170" s="2"/>
      <c r="QL170" s="2"/>
      <c r="QM170" s="2"/>
      <c r="QN170" s="2"/>
      <c r="QO170" s="2"/>
      <c r="QP170" s="2"/>
      <c r="QQ170" s="2"/>
      <c r="QR170" s="2"/>
      <c r="QS170" s="2"/>
      <c r="QT170" s="2"/>
      <c r="QU170" s="2"/>
      <c r="QV170" s="2"/>
      <c r="QW170" s="2"/>
      <c r="QX170" s="2"/>
      <c r="QY170" s="2"/>
      <c r="QZ170" s="2"/>
      <c r="RA170" s="2"/>
      <c r="RB170" s="2"/>
      <c r="RC170" s="2"/>
      <c r="RD170" s="2"/>
      <c r="RE170" s="2"/>
      <c r="RF170" s="2"/>
      <c r="RG170" s="2"/>
      <c r="RH170" s="2"/>
      <c r="RI170" s="2"/>
      <c r="RJ170" s="2"/>
      <c r="RK170" s="2"/>
      <c r="RL170" s="2"/>
      <c r="RM170" s="2"/>
      <c r="RN170" s="2"/>
      <c r="RO170" s="2"/>
      <c r="RP170" s="2"/>
      <c r="RQ170" s="2"/>
      <c r="RR170" s="2"/>
      <c r="RS170" s="2"/>
      <c r="RT170" s="2"/>
      <c r="RU170" s="2"/>
      <c r="RV170" s="2"/>
      <c r="RW170" s="2"/>
      <c r="RX170" s="2"/>
      <c r="RY170" s="2"/>
      <c r="RZ170" s="2"/>
      <c r="SA170" s="2"/>
      <c r="SB170" s="2"/>
      <c r="SC170" s="2"/>
      <c r="SD170" s="2"/>
      <c r="SE170" s="2"/>
      <c r="SF170" s="2"/>
      <c r="SG170" s="2"/>
      <c r="SH170" s="2"/>
      <c r="SI170" s="2"/>
      <c r="SJ170" s="2"/>
      <c r="SK170" s="2"/>
      <c r="SL170" s="2"/>
      <c r="SM170" s="2"/>
      <c r="SN170" s="2"/>
      <c r="SO170" s="2"/>
      <c r="SP170" s="2"/>
      <c r="SQ170" s="2"/>
      <c r="SR170" s="2"/>
      <c r="SS170" s="2"/>
      <c r="ST170" s="2"/>
      <c r="SU170" s="2"/>
      <c r="SV170" s="2"/>
      <c r="SW170" s="2"/>
      <c r="SX170" s="2"/>
      <c r="SY170" s="2"/>
      <c r="SZ170" s="2"/>
      <c r="TA170" s="2"/>
      <c r="TB170" s="2"/>
      <c r="TC170" s="2"/>
      <c r="TD170" s="2"/>
      <c r="TE170" s="75"/>
      <c r="TM170" s="321"/>
      <c r="TN170" s="321"/>
      <c r="TO170" s="321"/>
      <c r="TP170" s="321"/>
      <c r="TQ170" s="321"/>
      <c r="TR170" s="1109">
        <f t="shared" ref="TR170:UJ170" si="4162">TR169/TR6</f>
        <v>0.27406273652353563</v>
      </c>
      <c r="TS170" s="1109">
        <f t="shared" si="4162"/>
        <v>0.22179005531178847</v>
      </c>
      <c r="TT170" s="1109">
        <f t="shared" si="4162"/>
        <v>0.2408902568688186</v>
      </c>
      <c r="TU170" s="1109">
        <f t="shared" si="4162"/>
        <v>0.26357745248465519</v>
      </c>
      <c r="TV170" s="1109">
        <f t="shared" si="4162"/>
        <v>0.27021187347471887</v>
      </c>
      <c r="TW170" s="1109">
        <f t="shared" si="4162"/>
        <v>0.25901794015321195</v>
      </c>
      <c r="TX170" s="1109">
        <f t="shared" si="4162"/>
        <v>0.25202224001275997</v>
      </c>
      <c r="TY170" s="1109">
        <f t="shared" si="4162"/>
        <v>0.2476793589751497</v>
      </c>
      <c r="TZ170" s="1109">
        <f t="shared" si="4162"/>
        <v>0.21295003887844982</v>
      </c>
      <c r="UA170" s="1109">
        <f t="shared" si="4162"/>
        <v>0.20379812374637954</v>
      </c>
      <c r="UB170" s="1109">
        <f t="shared" si="4162"/>
        <v>0.25993243055350984</v>
      </c>
      <c r="UC170" s="1109">
        <f t="shared" si="4162"/>
        <v>0.18635772268679837</v>
      </c>
      <c r="UD170" s="1109">
        <f t="shared" si="4162"/>
        <v>0.14990821026644827</v>
      </c>
      <c r="UE170" s="1109">
        <f t="shared" si="4162"/>
        <v>0.18601929660773786</v>
      </c>
      <c r="UF170" s="1109">
        <f t="shared" si="4162"/>
        <v>0.22024019619341953</v>
      </c>
      <c r="UG170" s="1109">
        <f t="shared" si="4162"/>
        <v>0.19930045611622343</v>
      </c>
      <c r="UH170" s="1109">
        <f t="shared" si="4162"/>
        <v>0.18197152114240853</v>
      </c>
      <c r="UI170" s="1109">
        <f t="shared" si="4162"/>
        <v>0.11489827437538867</v>
      </c>
      <c r="UJ170" s="1109">
        <f t="shared" si="4162"/>
        <v>7.0621416945719689E-2</v>
      </c>
      <c r="UK170" s="1109">
        <f t="shared" ref="UK170" si="4163">UK169/UK6</f>
        <v>5.1775992173547711E-2</v>
      </c>
    </row>
    <row r="171" spans="3:557" s="1" customFormat="1">
      <c r="C171" s="29"/>
      <c r="D171" s="29"/>
      <c r="E171" s="29" t="s">
        <v>716</v>
      </c>
      <c r="F171" s="365"/>
      <c r="G171" s="666"/>
      <c r="H171" s="666"/>
      <c r="I171" s="666"/>
      <c r="J171" s="666"/>
      <c r="K171" s="1392"/>
      <c r="L171" s="666"/>
      <c r="M171" s="666"/>
      <c r="N171" s="365"/>
      <c r="O171" s="666"/>
      <c r="P171" s="666"/>
      <c r="Q171" s="666"/>
      <c r="R171" s="666"/>
      <c r="S171" s="1392"/>
      <c r="T171" s="666"/>
      <c r="U171" s="666"/>
      <c r="V171" s="365"/>
      <c r="W171" s="29"/>
      <c r="X171" s="29"/>
      <c r="Y171" s="29"/>
      <c r="Z171" s="365"/>
      <c r="AA171" s="666"/>
      <c r="AB171" s="29"/>
      <c r="AC171" s="29"/>
      <c r="AD171" s="365"/>
      <c r="AE171" s="29"/>
      <c r="AF171" s="29"/>
      <c r="AG171" s="29"/>
      <c r="AH171" s="365"/>
      <c r="AI171" s="29"/>
      <c r="AJ171" s="29"/>
      <c r="AK171" s="29"/>
      <c r="AL171" s="365"/>
      <c r="AM171" s="29"/>
      <c r="AN171" s="29"/>
      <c r="AO171" s="29"/>
      <c r="AP171" s="365"/>
      <c r="AQ171" s="664">
        <f t="shared" ref="AQ171:DE171" si="4164">AQ172</f>
        <v>0.91451903784517985</v>
      </c>
      <c r="AR171" s="474">
        <f t="shared" si="4164"/>
        <v>2.0573657687510849E-2</v>
      </c>
      <c r="AS171" s="474">
        <f t="shared" si="4164"/>
        <v>0.54435232341532536</v>
      </c>
      <c r="AT171" s="474">
        <f t="shared" si="4164"/>
        <v>0.95486794089517235</v>
      </c>
      <c r="AU171" s="664">
        <f t="shared" si="4164"/>
        <v>0.88071769999999916</v>
      </c>
      <c r="AV171" s="474">
        <f t="shared" si="4164"/>
        <v>0.58942963000000059</v>
      </c>
      <c r="AW171" s="474">
        <f t="shared" si="4164"/>
        <v>0.87738646000000009</v>
      </c>
      <c r="AX171" s="474">
        <f t="shared" si="4164"/>
        <v>0.90187387999999813</v>
      </c>
      <c r="AY171" s="664">
        <f t="shared" si="4164"/>
        <v>1.3812311500000001</v>
      </c>
      <c r="AZ171" s="474">
        <f t="shared" si="4164"/>
        <v>1.4175097700000008</v>
      </c>
      <c r="BA171" s="474">
        <f t="shared" si="4164"/>
        <v>1.8426441800000011</v>
      </c>
      <c r="BB171" s="474">
        <f t="shared" si="4164"/>
        <v>1.0336552599999993</v>
      </c>
      <c r="BC171" s="664">
        <f t="shared" si="4164"/>
        <v>1.4990891600000007</v>
      </c>
      <c r="BD171" s="474">
        <f t="shared" si="4164"/>
        <v>1.389834059999999</v>
      </c>
      <c r="BE171" s="474">
        <f t="shared" si="4164"/>
        <v>1.1580323900000011</v>
      </c>
      <c r="BF171" s="474">
        <f t="shared" si="4164"/>
        <v>1.5696313300000015</v>
      </c>
      <c r="BG171" s="664">
        <f t="shared" si="4164"/>
        <v>0.95552207999999994</v>
      </c>
      <c r="BH171" s="474">
        <f t="shared" si="4164"/>
        <v>-5.6786130000000323E-2</v>
      </c>
      <c r="BI171" s="474">
        <f t="shared" si="4164"/>
        <v>0.45323279999999921</v>
      </c>
      <c r="BJ171" s="474">
        <f t="shared" si="4164"/>
        <v>0.30474720999999816</v>
      </c>
      <c r="BK171" s="664">
        <f t="shared" si="4164"/>
        <v>0.27029548000000014</v>
      </c>
      <c r="BL171" s="474">
        <f t="shared" si="4164"/>
        <v>0.43689363999999897</v>
      </c>
      <c r="BM171" s="474">
        <f t="shared" si="4164"/>
        <v>0.3589258999999998</v>
      </c>
      <c r="BN171" s="474">
        <f t="shared" si="4164"/>
        <v>0.23318727999999966</v>
      </c>
      <c r="BO171" s="664">
        <f t="shared" si="4164"/>
        <v>-4.1240900000003577E-3</v>
      </c>
      <c r="BP171" s="474">
        <f t="shared" si="4164"/>
        <v>0.16736555999999947</v>
      </c>
      <c r="BQ171" s="474">
        <f t="shared" si="4164"/>
        <v>0.51277806000000203</v>
      </c>
      <c r="BR171" s="474">
        <f t="shared" si="4164"/>
        <v>1.5898222100000023</v>
      </c>
      <c r="BS171" s="664">
        <f t="shared" si="4164"/>
        <v>0.1800207000000007</v>
      </c>
      <c r="BT171" s="474">
        <f t="shared" si="4164"/>
        <v>1.0403443699999986</v>
      </c>
      <c r="BU171" s="474">
        <f t="shared" si="4164"/>
        <v>1.350650800000001</v>
      </c>
      <c r="BV171" s="474">
        <f t="shared" si="4164"/>
        <v>1.0323491000000005</v>
      </c>
      <c r="BW171" s="664">
        <f t="shared" si="4164"/>
        <v>0.8724065399374239</v>
      </c>
      <c r="BX171" s="474">
        <f t="shared" si="4164"/>
        <v>0.25524492999999948</v>
      </c>
      <c r="BY171" s="474">
        <f t="shared" si="4164"/>
        <v>0.53640751999999825</v>
      </c>
      <c r="BZ171" s="474">
        <f t="shared" si="4164"/>
        <v>0.60048947006257558</v>
      </c>
      <c r="CA171" s="664">
        <f t="shared" si="4164"/>
        <v>3.3065879999999215E-2</v>
      </c>
      <c r="CB171" s="474">
        <f t="shared" si="4164"/>
        <v>0.33733053999999729</v>
      </c>
      <c r="CC171" s="474">
        <f t="shared" si="4164"/>
        <v>0.58670907999999944</v>
      </c>
      <c r="CD171" s="474">
        <f t="shared" si="4164"/>
        <v>0.17182474000000347</v>
      </c>
      <c r="CE171" s="664">
        <f t="shared" si="4164"/>
        <v>-0.13905152999999881</v>
      </c>
      <c r="CF171" s="474">
        <f t="shared" si="4164"/>
        <v>1.3944905999999984</v>
      </c>
      <c r="CG171" s="474">
        <f t="shared" si="4164"/>
        <v>3.0886240199999988</v>
      </c>
      <c r="CH171" s="474">
        <f t="shared" si="4164"/>
        <v>1.997446100000003</v>
      </c>
      <c r="CI171" s="664">
        <f t="shared" si="4164"/>
        <v>1.6771134600000019</v>
      </c>
      <c r="CJ171" s="474">
        <f t="shared" si="4164"/>
        <v>0.74785998000000253</v>
      </c>
      <c r="CK171" s="474">
        <f t="shared" si="4164"/>
        <v>1.8620904650000014</v>
      </c>
      <c r="CL171" s="474">
        <f t="shared" si="4164"/>
        <v>1.3271485999999997</v>
      </c>
      <c r="CM171" s="664">
        <f t="shared" si="4164"/>
        <v>2.3550395600000007</v>
      </c>
      <c r="CN171" s="474">
        <f t="shared" si="4164"/>
        <v>2.0402740899999987</v>
      </c>
      <c r="CO171" s="474">
        <f t="shared" si="4164"/>
        <v>1.5628174900000027</v>
      </c>
      <c r="CP171" s="474">
        <f t="shared" si="4164"/>
        <v>0.5129626000000016</v>
      </c>
      <c r="CQ171" s="664">
        <f t="shared" si="4164"/>
        <v>1.7051005700000017</v>
      </c>
      <c r="CR171" s="474">
        <f t="shared" si="4164"/>
        <v>1.24501442</v>
      </c>
      <c r="CS171" s="474">
        <f t="shared" si="4164"/>
        <v>8.8070259999998513E-2</v>
      </c>
      <c r="CT171" s="474">
        <f t="shared" si="4164"/>
        <v>2.2361567900000008</v>
      </c>
      <c r="CU171" s="664">
        <f t="shared" si="4164"/>
        <v>1.1421250700000014</v>
      </c>
      <c r="CV171" s="474">
        <f t="shared" si="4164"/>
        <v>1.908240950000001</v>
      </c>
      <c r="CW171" s="474">
        <f t="shared" si="4164"/>
        <v>3.6580734299999995</v>
      </c>
      <c r="CX171" s="474">
        <f t="shared" si="4164"/>
        <v>6.2073207400000019</v>
      </c>
      <c r="CY171" s="664">
        <f t="shared" si="4164"/>
        <v>3.156131079999998</v>
      </c>
      <c r="CZ171" s="474">
        <f t="shared" si="4164"/>
        <v>3.7442035599999977</v>
      </c>
      <c r="DA171" s="474">
        <f t="shared" si="4164"/>
        <v>5.7564282999999987</v>
      </c>
      <c r="DB171" s="474">
        <f t="shared" si="4164"/>
        <v>7.050379787999999</v>
      </c>
      <c r="DC171" s="664">
        <f t="shared" si="4164"/>
        <v>3.8082047900000022</v>
      </c>
      <c r="DD171" s="474">
        <f t="shared" si="4164"/>
        <v>7.3235924099999989</v>
      </c>
      <c r="DE171" s="474">
        <f t="shared" si="4164"/>
        <v>5.5314618500000012</v>
      </c>
      <c r="DF171" s="663">
        <f t="shared" ref="DF171:DJ171" si="4165">DF172</f>
        <v>4.4463952499999975</v>
      </c>
      <c r="DG171" s="474">
        <f t="shared" si="4165"/>
        <v>4.6193068299999993</v>
      </c>
      <c r="DH171" s="474">
        <f t="shared" si="4165"/>
        <v>8.3361783354011454</v>
      </c>
      <c r="DI171" s="474">
        <f t="shared" si="4165"/>
        <v>9.4356495966388376</v>
      </c>
      <c r="DJ171" s="474">
        <f t="shared" si="4165"/>
        <v>8.6358183217360622</v>
      </c>
      <c r="DK171" s="664">
        <f>DK172</f>
        <v>5.0390399070774139</v>
      </c>
      <c r="DL171" s="474">
        <f>DL172</f>
        <v>5.0385069897681394</v>
      </c>
      <c r="DM171" s="474">
        <f>DM172</f>
        <v>5.6391893378886744</v>
      </c>
      <c r="DN171" s="663">
        <f>DN172</f>
        <v>5.5391244213243453</v>
      </c>
      <c r="DO171" s="474">
        <f t="shared" ref="DO171:DR171" si="4166">DO172</f>
        <v>4.7411607639569961</v>
      </c>
      <c r="DP171" s="474">
        <f t="shared" si="4166"/>
        <v>4.3414770714787592</v>
      </c>
      <c r="DQ171" s="474">
        <f t="shared" si="4166"/>
        <v>4.6418643942110691</v>
      </c>
      <c r="DR171" s="474">
        <f t="shared" si="4166"/>
        <v>5.0419079697733098</v>
      </c>
      <c r="TD171" s="2"/>
      <c r="TE171" s="75"/>
      <c r="TM171" s="913">
        <f>SUM(W171:Z171)</f>
        <v>0</v>
      </c>
      <c r="TN171" s="913">
        <f>SUM(AA171:AD171)</f>
        <v>0</v>
      </c>
      <c r="TO171" s="913">
        <f>SUM(AE171:AH171)</f>
        <v>0</v>
      </c>
      <c r="TP171" s="913">
        <f>SUM(AI171:AL171)</f>
        <v>0</v>
      </c>
      <c r="TQ171" s="913">
        <f>SUM(AM171:AP171)</f>
        <v>0</v>
      </c>
      <c r="TR171" s="913">
        <f>SUM(AQ171:AT171)</f>
        <v>2.4343129598431883</v>
      </c>
      <c r="TS171" s="913">
        <f>SUM(AU171:AX171)</f>
        <v>3.2494076699999983</v>
      </c>
      <c r="TT171" s="913">
        <f>SUM(AY171:BB171)</f>
        <v>5.6750403600000023</v>
      </c>
      <c r="TU171" s="913">
        <f>SUM(BC171:BF171)</f>
        <v>5.616586940000003</v>
      </c>
      <c r="TV171" s="913">
        <f>SUM(BG171:BJ171)</f>
        <v>1.656715959999997</v>
      </c>
      <c r="TW171" s="913">
        <f>SUM(BK171:BN171)</f>
        <v>1.2993022999999986</v>
      </c>
      <c r="TX171" s="913">
        <f>SUM(BO171:BR171)</f>
        <v>2.2658417400000035</v>
      </c>
      <c r="TY171" s="913">
        <f t="shared" ref="TY171:TY176" si="4167">SUM(BS171:BV171)</f>
        <v>3.6033649700000003</v>
      </c>
      <c r="TZ171" s="913">
        <f t="shared" ref="TZ171:TZ176" si="4168">SUM(BW171:BZ171)</f>
        <v>2.2645484599999972</v>
      </c>
      <c r="UA171" s="913">
        <f t="shared" ref="UA171:UA178" si="4169">SUM(CA171:CD171)</f>
        <v>1.1289302399999994</v>
      </c>
      <c r="UB171" s="913">
        <f t="shared" ref="UB171:UB178" si="4170">SUM(CE171:CH171)</f>
        <v>6.3415091900000018</v>
      </c>
      <c r="UC171" s="913">
        <f t="shared" ref="UC171:UC178" si="4171">SUM(CI171:CL171)</f>
        <v>5.6142125050000047</v>
      </c>
      <c r="UD171" s="913">
        <f t="shared" ref="UD171:UD178" si="4172">SUM(CM171:CP171)</f>
        <v>6.4710937400000041</v>
      </c>
      <c r="UE171" s="913">
        <f t="shared" ref="UE171:UE178" si="4173">SUM(CQ171:CT171)</f>
        <v>5.2743420400000005</v>
      </c>
      <c r="UF171" s="913">
        <f t="shared" ref="UF171:UF178" si="4174">SUM(CU171:CX171)</f>
        <v>12.915760190000004</v>
      </c>
      <c r="UG171" s="913">
        <f t="shared" ref="UG171:UG178" si="4175">SUM(CY171:DB171)</f>
        <v>19.707142727999994</v>
      </c>
      <c r="UH171" s="913">
        <f t="shared" ref="UH171:UH178" si="4176">SUM(DC171:DF171)</f>
        <v>21.109654299999999</v>
      </c>
      <c r="UI171" s="913">
        <f t="shared" si="4157"/>
        <v>31.026953083776043</v>
      </c>
      <c r="UJ171" s="913">
        <f t="shared" ref="UJ171:UK178" si="4177">SUMIF($G$2:$SZ$2,UJ$2,$G171:$SZ171)</f>
        <v>21.255860656058573</v>
      </c>
      <c r="UK171" s="913">
        <f t="shared" si="4177"/>
        <v>18.766410199420132</v>
      </c>
    </row>
    <row r="172" spans="3:557" s="1" customFormat="1">
      <c r="F172" s="8" t="s">
        <v>741</v>
      </c>
      <c r="K172" s="1393"/>
      <c r="N172" s="606"/>
      <c r="S172" s="1393"/>
      <c r="V172" s="606"/>
      <c r="Z172" s="606"/>
      <c r="AD172" s="606"/>
      <c r="AH172" s="606"/>
      <c r="AL172" s="606"/>
      <c r="AP172" s="606"/>
      <c r="AQ172" s="625">
        <f t="shared" ref="AQ172:BV172" si="4178">AQ8-AQ25-AQ66-AQ83-AQ101-AQ119-AQ136</f>
        <v>0.91451903784517985</v>
      </c>
      <c r="AR172" s="625">
        <f t="shared" si="4178"/>
        <v>2.0573657687510849E-2</v>
      </c>
      <c r="AS172" s="625">
        <f t="shared" si="4178"/>
        <v>0.54435232341532536</v>
      </c>
      <c r="AT172" s="626">
        <f t="shared" si="4178"/>
        <v>0.95486794089517235</v>
      </c>
      <c r="AU172" s="625">
        <f t="shared" si="4178"/>
        <v>0.88071769999999916</v>
      </c>
      <c r="AV172" s="625">
        <f t="shared" si="4178"/>
        <v>0.58942963000000059</v>
      </c>
      <c r="AW172" s="625">
        <f t="shared" si="4178"/>
        <v>0.87738646000000009</v>
      </c>
      <c r="AX172" s="626">
        <f t="shared" si="4178"/>
        <v>0.90187387999999813</v>
      </c>
      <c r="AY172" s="625">
        <f t="shared" si="4178"/>
        <v>1.3812311500000001</v>
      </c>
      <c r="AZ172" s="625">
        <f t="shared" si="4178"/>
        <v>1.4175097700000008</v>
      </c>
      <c r="BA172" s="625">
        <f t="shared" si="4178"/>
        <v>1.8426441800000011</v>
      </c>
      <c r="BB172" s="626">
        <f t="shared" si="4178"/>
        <v>1.0336552599999993</v>
      </c>
      <c r="BC172" s="625">
        <f t="shared" si="4178"/>
        <v>1.4990891600000007</v>
      </c>
      <c r="BD172" s="625">
        <f t="shared" si="4178"/>
        <v>1.389834059999999</v>
      </c>
      <c r="BE172" s="625">
        <f t="shared" si="4178"/>
        <v>1.1580323900000011</v>
      </c>
      <c r="BF172" s="626">
        <f t="shared" si="4178"/>
        <v>1.5696313300000015</v>
      </c>
      <c r="BG172" s="625">
        <f t="shared" si="4178"/>
        <v>0.95552207999999994</v>
      </c>
      <c r="BH172" s="625">
        <f t="shared" si="4178"/>
        <v>-5.6786130000000323E-2</v>
      </c>
      <c r="BI172" s="625">
        <f t="shared" si="4178"/>
        <v>0.45323279999999921</v>
      </c>
      <c r="BJ172" s="626">
        <f t="shared" si="4178"/>
        <v>0.30474720999999816</v>
      </c>
      <c r="BK172" s="625">
        <f t="shared" si="4178"/>
        <v>0.27029548000000014</v>
      </c>
      <c r="BL172" s="625">
        <f t="shared" si="4178"/>
        <v>0.43689363999999897</v>
      </c>
      <c r="BM172" s="625">
        <f t="shared" si="4178"/>
        <v>0.3589258999999998</v>
      </c>
      <c r="BN172" s="626">
        <f t="shared" si="4178"/>
        <v>0.23318727999999966</v>
      </c>
      <c r="BO172" s="625">
        <f t="shared" si="4178"/>
        <v>-4.1240900000003577E-3</v>
      </c>
      <c r="BP172" s="625">
        <f t="shared" si="4178"/>
        <v>0.16736555999999947</v>
      </c>
      <c r="BQ172" s="625">
        <f t="shared" si="4178"/>
        <v>0.51277806000000203</v>
      </c>
      <c r="BR172" s="626">
        <f t="shared" si="4178"/>
        <v>1.5898222100000023</v>
      </c>
      <c r="BS172" s="625">
        <f t="shared" si="4178"/>
        <v>0.1800207000000007</v>
      </c>
      <c r="BT172" s="625">
        <f t="shared" si="4178"/>
        <v>1.0403443699999986</v>
      </c>
      <c r="BU172" s="625">
        <f t="shared" si="4178"/>
        <v>1.350650800000001</v>
      </c>
      <c r="BV172" s="626">
        <f t="shared" si="4178"/>
        <v>1.0323491000000005</v>
      </c>
      <c r="BW172" s="398">
        <f t="shared" ref="BW172:DB172" si="4179">BW8-BW25-BW66-BW83-BW101-BW119-BW136</f>
        <v>0.8724065399374239</v>
      </c>
      <c r="BX172" s="625">
        <f t="shared" si="4179"/>
        <v>0.25524492999999948</v>
      </c>
      <c r="BY172" s="625">
        <f t="shared" si="4179"/>
        <v>0.53640751999999825</v>
      </c>
      <c r="BZ172" s="626">
        <f t="shared" si="4179"/>
        <v>0.60048947006257558</v>
      </c>
      <c r="CA172" s="625">
        <f t="shared" si="4179"/>
        <v>3.3065879999999215E-2</v>
      </c>
      <c r="CB172" s="625">
        <f t="shared" si="4179"/>
        <v>0.33733053999999729</v>
      </c>
      <c r="CC172" s="625">
        <f t="shared" si="4179"/>
        <v>0.58670907999999944</v>
      </c>
      <c r="CD172" s="626">
        <f t="shared" si="4179"/>
        <v>0.17182474000000347</v>
      </c>
      <c r="CE172" s="625">
        <f t="shared" si="4179"/>
        <v>-0.13905152999999881</v>
      </c>
      <c r="CF172" s="625">
        <f t="shared" si="4179"/>
        <v>1.3944905999999984</v>
      </c>
      <c r="CG172" s="625">
        <f t="shared" si="4179"/>
        <v>3.0886240199999988</v>
      </c>
      <c r="CH172" s="626">
        <f t="shared" si="4179"/>
        <v>1.997446100000003</v>
      </c>
      <c r="CI172" s="625">
        <f t="shared" si="4179"/>
        <v>1.6771134600000019</v>
      </c>
      <c r="CJ172" s="625">
        <f t="shared" si="4179"/>
        <v>0.74785998000000253</v>
      </c>
      <c r="CK172" s="625">
        <f t="shared" si="4179"/>
        <v>1.8620904650000014</v>
      </c>
      <c r="CL172" s="626">
        <f t="shared" si="4179"/>
        <v>1.3271485999999997</v>
      </c>
      <c r="CM172" s="625">
        <f t="shared" si="4179"/>
        <v>2.3550395600000007</v>
      </c>
      <c r="CN172" s="625">
        <f t="shared" si="4179"/>
        <v>2.0402740899999987</v>
      </c>
      <c r="CO172" s="625">
        <f t="shared" si="4179"/>
        <v>1.5628174900000027</v>
      </c>
      <c r="CP172" s="626">
        <f t="shared" si="4179"/>
        <v>0.5129626000000016</v>
      </c>
      <c r="CQ172" s="625">
        <f t="shared" si="4179"/>
        <v>1.7051005700000017</v>
      </c>
      <c r="CR172" s="625">
        <f t="shared" si="4179"/>
        <v>1.24501442</v>
      </c>
      <c r="CS172" s="625">
        <f t="shared" si="4179"/>
        <v>8.8070259999998513E-2</v>
      </c>
      <c r="CT172" s="626">
        <f t="shared" si="4179"/>
        <v>2.2361567900000008</v>
      </c>
      <c r="CU172" s="625">
        <f t="shared" si="4179"/>
        <v>1.1421250700000014</v>
      </c>
      <c r="CV172" s="625">
        <f t="shared" si="4179"/>
        <v>1.908240950000001</v>
      </c>
      <c r="CW172" s="625">
        <f t="shared" si="4179"/>
        <v>3.6580734299999995</v>
      </c>
      <c r="CX172" s="625">
        <f t="shared" si="4179"/>
        <v>6.2073207400000019</v>
      </c>
      <c r="CY172" s="398">
        <f t="shared" si="4179"/>
        <v>3.156131079999998</v>
      </c>
      <c r="CZ172" s="625">
        <f t="shared" si="4179"/>
        <v>3.7442035599999977</v>
      </c>
      <c r="DA172" s="625">
        <f t="shared" si="4179"/>
        <v>5.7564282999999987</v>
      </c>
      <c r="DB172" s="625">
        <f t="shared" si="4179"/>
        <v>7.050379787999999</v>
      </c>
      <c r="DC172" s="398">
        <f t="shared" ref="DC172:DD172" si="4180">DC8-DC25-DC66-DC83-DC101-DC119-DC136</f>
        <v>3.8082047900000022</v>
      </c>
      <c r="DD172" s="625">
        <f t="shared" si="4180"/>
        <v>7.3235924099999989</v>
      </c>
      <c r="DE172" s="625">
        <f t="shared" ref="DE172:DG172" si="4181">DE8-DE25-DE66-DE83-DE101-DE119-DE136</f>
        <v>5.5314618500000012</v>
      </c>
      <c r="DF172" s="626">
        <f t="shared" si="4181"/>
        <v>4.4463952499999975</v>
      </c>
      <c r="DG172" s="625">
        <f t="shared" si="4181"/>
        <v>4.6193068299999993</v>
      </c>
      <c r="DH172" s="625">
        <f>'Semiconductor Cost'!DH44</f>
        <v>8.3361783354011454</v>
      </c>
      <c r="DI172" s="625">
        <f>'Semiconductor Cost'!DI44</f>
        <v>9.4356495966388376</v>
      </c>
      <c r="DJ172" s="625">
        <f>'Semiconductor Cost'!DJ44</f>
        <v>8.6358183217360622</v>
      </c>
      <c r="DK172" s="398">
        <f>'Semiconductor Cost'!DK44</f>
        <v>5.0390399070774139</v>
      </c>
      <c r="DL172" s="625">
        <f>'Semiconductor Cost'!DL44</f>
        <v>5.0385069897681394</v>
      </c>
      <c r="DM172" s="625">
        <f>'Semiconductor Cost'!DM44</f>
        <v>5.6391893378886744</v>
      </c>
      <c r="DN172" s="626">
        <f>'Semiconductor Cost'!DN44</f>
        <v>5.5391244213243453</v>
      </c>
      <c r="DO172" s="625">
        <f>'Semiconductor Cost'!DO44</f>
        <v>4.7411607639569961</v>
      </c>
      <c r="DP172" s="625">
        <f>'Semiconductor Cost'!DP44</f>
        <v>4.3414770714787592</v>
      </c>
      <c r="DQ172" s="625">
        <f>'Semiconductor Cost'!DQ44</f>
        <v>4.6418643942110691</v>
      </c>
      <c r="DR172" s="625">
        <f>'Semiconductor Cost'!DR44</f>
        <v>5.0419079697733098</v>
      </c>
      <c r="TD172" s="2"/>
      <c r="TE172" s="59"/>
      <c r="TM172" s="625">
        <f>SUM(W172:Z172)</f>
        <v>0</v>
      </c>
      <c r="TN172" s="625">
        <f>SUM(AA172:AD172)</f>
        <v>0</v>
      </c>
      <c r="TO172" s="625">
        <f>SUM(AE172:AH172)</f>
        <v>0</v>
      </c>
      <c r="TP172" s="625">
        <f>SUM(AI172:AL172)</f>
        <v>0</v>
      </c>
      <c r="TQ172" s="625">
        <f>SUM(AM172:AP172)</f>
        <v>0</v>
      </c>
      <c r="TR172" s="625">
        <f>SUM(AQ172:AT172)</f>
        <v>2.4343129598431883</v>
      </c>
      <c r="TS172" s="625">
        <f>SUM(AU172:AX172)</f>
        <v>3.2494076699999983</v>
      </c>
      <c r="TT172" s="625">
        <f>SUM(AY172:BB172)</f>
        <v>5.6750403600000023</v>
      </c>
      <c r="TU172" s="625">
        <f>SUM(BC172:BF172)</f>
        <v>5.616586940000003</v>
      </c>
      <c r="TV172" s="625">
        <f>SUM(BG172:BJ172)</f>
        <v>1.656715959999997</v>
      </c>
      <c r="TW172" s="625">
        <f>SUM(BK172:BN172)</f>
        <v>1.2993022999999986</v>
      </c>
      <c r="TX172" s="625">
        <f>SUM(BO172:BR172)</f>
        <v>2.2658417400000035</v>
      </c>
      <c r="TY172" s="625">
        <f t="shared" si="4167"/>
        <v>3.6033649700000003</v>
      </c>
      <c r="TZ172" s="625">
        <f t="shared" si="4168"/>
        <v>2.2645484599999972</v>
      </c>
      <c r="UA172" s="625">
        <f t="shared" si="4169"/>
        <v>1.1289302399999994</v>
      </c>
      <c r="UB172" s="625">
        <f t="shared" si="4170"/>
        <v>6.3415091900000018</v>
      </c>
      <c r="UC172" s="625">
        <f t="shared" si="4171"/>
        <v>5.6142125050000047</v>
      </c>
      <c r="UD172" s="625">
        <f t="shared" si="4172"/>
        <v>6.4710937400000041</v>
      </c>
      <c r="UE172" s="625">
        <f t="shared" si="4173"/>
        <v>5.2743420400000005</v>
      </c>
      <c r="UF172" s="625">
        <f t="shared" si="4174"/>
        <v>12.915760190000004</v>
      </c>
      <c r="UG172" s="625">
        <f t="shared" si="4175"/>
        <v>19.707142727999994</v>
      </c>
      <c r="UH172" s="625">
        <f t="shared" si="4176"/>
        <v>21.109654299999999</v>
      </c>
      <c r="UI172" s="625">
        <f t="shared" si="4157"/>
        <v>31.026953083776043</v>
      </c>
      <c r="UJ172" s="625">
        <f t="shared" si="4177"/>
        <v>21.255860656058573</v>
      </c>
      <c r="UK172" s="625">
        <f t="shared" si="4177"/>
        <v>18.766410199420132</v>
      </c>
    </row>
    <row r="173" spans="3:557" s="1" customFormat="1">
      <c r="E173" s="1" t="s">
        <v>1351</v>
      </c>
      <c r="F173" s="606"/>
      <c r="K173" s="1393"/>
      <c r="N173" s="606"/>
      <c r="S173" s="1393"/>
      <c r="V173" s="606"/>
      <c r="Z173" s="606"/>
      <c r="AD173" s="606"/>
      <c r="AH173" s="606"/>
      <c r="AL173" s="606"/>
      <c r="AP173" s="606"/>
      <c r="AQ173" s="474">
        <f t="shared" ref="AQ173:BV173" si="4182">AQ10-AQ27-AQ67-AQ84-AQ102-AQ120-AQ137</f>
        <v>0.41546985084678312</v>
      </c>
      <c r="AR173" s="474">
        <f t="shared" si="4182"/>
        <v>6.8689400365069098E-2</v>
      </c>
      <c r="AS173" s="474">
        <f t="shared" si="4182"/>
        <v>0.47237703160566835</v>
      </c>
      <c r="AT173" s="663">
        <f t="shared" si="4182"/>
        <v>0.63399734191556123</v>
      </c>
      <c r="AU173" s="474">
        <f t="shared" si="4182"/>
        <v>0.29998126999999941</v>
      </c>
      <c r="AV173" s="474">
        <f t="shared" si="4182"/>
        <v>8.3209619999999873E-2</v>
      </c>
      <c r="AW173" s="474">
        <f t="shared" si="4182"/>
        <v>0.99389830999999795</v>
      </c>
      <c r="AX173" s="663">
        <f t="shared" si="4182"/>
        <v>0.14948874000000256</v>
      </c>
      <c r="AY173" s="474">
        <f t="shared" si="4182"/>
        <v>0.18560800999999927</v>
      </c>
      <c r="AZ173" s="474">
        <f t="shared" si="4182"/>
        <v>0.30717154000000091</v>
      </c>
      <c r="BA173" s="474">
        <f t="shared" si="4182"/>
        <v>8.4645480000000606E-2</v>
      </c>
      <c r="BB173" s="663">
        <f t="shared" si="4182"/>
        <v>0.21929901999999823</v>
      </c>
      <c r="BC173" s="474">
        <f t="shared" si="4182"/>
        <v>1.1832758699999988</v>
      </c>
      <c r="BD173" s="474">
        <f t="shared" si="4182"/>
        <v>0.57446686353563059</v>
      </c>
      <c r="BE173" s="474">
        <f t="shared" si="4182"/>
        <v>0.3386566999999997</v>
      </c>
      <c r="BF173" s="663">
        <f t="shared" si="4182"/>
        <v>0.21561773999999712</v>
      </c>
      <c r="BG173" s="474">
        <f t="shared" si="4182"/>
        <v>0.31223775000000042</v>
      </c>
      <c r="BH173" s="474">
        <f t="shared" si="4182"/>
        <v>0.81913021999999946</v>
      </c>
      <c r="BI173" s="474">
        <f t="shared" si="4182"/>
        <v>0.44115832420114809</v>
      </c>
      <c r="BJ173" s="663">
        <f t="shared" si="4182"/>
        <v>0.26167418999999881</v>
      </c>
      <c r="BK173" s="474">
        <f t="shared" si="4182"/>
        <v>0.37216149999999959</v>
      </c>
      <c r="BL173" s="474">
        <f t="shared" si="4182"/>
        <v>2.6538500000000242E-2</v>
      </c>
      <c r="BM173" s="474">
        <f t="shared" si="4182"/>
        <v>0.39491005000000023</v>
      </c>
      <c r="BN173" s="663">
        <f t="shared" si="4182"/>
        <v>0.53889676999999736</v>
      </c>
      <c r="BO173" s="904">
        <f t="shared" si="4182"/>
        <v>0.26788283999999951</v>
      </c>
      <c r="BP173" s="904">
        <f t="shared" si="4182"/>
        <v>2.1389860000000871E-2</v>
      </c>
      <c r="BQ173" s="904">
        <f t="shared" si="4182"/>
        <v>5.7510539999999333E-2</v>
      </c>
      <c r="BR173" s="1039">
        <f t="shared" si="4182"/>
        <v>6.4294099999999688E-2</v>
      </c>
      <c r="BS173" s="904">
        <f t="shared" si="4182"/>
        <v>0.20103847000000163</v>
      </c>
      <c r="BT173" s="904">
        <f t="shared" si="4182"/>
        <v>0.30279778000000079</v>
      </c>
      <c r="BU173" s="904">
        <f t="shared" si="4182"/>
        <v>0.4819743299999979</v>
      </c>
      <c r="BV173" s="1039">
        <f t="shared" si="4182"/>
        <v>0.56050385999999963</v>
      </c>
      <c r="BW173" s="927">
        <f t="shared" ref="BW173:DB173" si="4183">BW10-BW27-BW67-BW84-BW102-BW120-BW137</f>
        <v>1.3387670000000629E-2</v>
      </c>
      <c r="BX173" s="904">
        <f t="shared" si="4183"/>
        <v>0.26821321000000009</v>
      </c>
      <c r="BY173" s="904">
        <f t="shared" si="4183"/>
        <v>-9.4530260000000865E-2</v>
      </c>
      <c r="BZ173" s="1039">
        <f t="shared" si="4183"/>
        <v>1.2208398699999976</v>
      </c>
      <c r="CA173" s="904">
        <f t="shared" si="4183"/>
        <v>0.51253717000000032</v>
      </c>
      <c r="CB173" s="904">
        <f t="shared" si="4183"/>
        <v>-0.44900900999999793</v>
      </c>
      <c r="CC173" s="904">
        <f t="shared" si="4183"/>
        <v>0.95628783999999944</v>
      </c>
      <c r="CD173" s="1039">
        <f t="shared" si="4183"/>
        <v>0.36145172999999997</v>
      </c>
      <c r="CE173" s="904">
        <f t="shared" si="4183"/>
        <v>0.31263847000000045</v>
      </c>
      <c r="CF173" s="904">
        <f t="shared" si="4183"/>
        <v>0.51729079000000144</v>
      </c>
      <c r="CG173" s="904">
        <f t="shared" si="4183"/>
        <v>0.21926888999999794</v>
      </c>
      <c r="CH173" s="1039">
        <f t="shared" si="4183"/>
        <v>0.60747635000000311</v>
      </c>
      <c r="CI173" s="904">
        <f t="shared" si="4183"/>
        <v>0.31923855000000079</v>
      </c>
      <c r="CJ173" s="904">
        <f t="shared" si="4183"/>
        <v>0.18169896000000119</v>
      </c>
      <c r="CK173" s="904">
        <f t="shared" si="4183"/>
        <v>-0.60185005999999808</v>
      </c>
      <c r="CL173" s="1039">
        <f t="shared" si="4183"/>
        <v>0.65994570999999858</v>
      </c>
      <c r="CM173" s="904">
        <f t="shared" si="4183"/>
        <v>-4.9640120000000287E-2</v>
      </c>
      <c r="CN173" s="904">
        <f t="shared" si="4183"/>
        <v>-0.72089305000000092</v>
      </c>
      <c r="CO173" s="904">
        <f t="shared" si="4183"/>
        <v>0.10306568000000116</v>
      </c>
      <c r="CP173" s="1039">
        <f t="shared" si="4183"/>
        <v>-0.14925318999999782</v>
      </c>
      <c r="CQ173" s="904">
        <f t="shared" si="4183"/>
        <v>-0.26853837000000014</v>
      </c>
      <c r="CR173" s="904">
        <f t="shared" si="4183"/>
        <v>-0.16594755999999911</v>
      </c>
      <c r="CS173" s="904">
        <f t="shared" si="4183"/>
        <v>8.3493439999999808E-2</v>
      </c>
      <c r="CT173" s="1039">
        <f t="shared" si="4183"/>
        <v>0.50363414999999989</v>
      </c>
      <c r="CU173" s="904">
        <f t="shared" si="4183"/>
        <v>-0.4026886300000001</v>
      </c>
      <c r="CV173" s="904">
        <f t="shared" si="4183"/>
        <v>-0.55049204999999857</v>
      </c>
      <c r="CW173" s="904">
        <f t="shared" si="4183"/>
        <v>-0.49325752999999906</v>
      </c>
      <c r="CX173" s="904">
        <f t="shared" si="4183"/>
        <v>1.3686004200000013</v>
      </c>
      <c r="CY173" s="927">
        <f t="shared" si="4183"/>
        <v>-1.0958400400000001</v>
      </c>
      <c r="CZ173" s="904">
        <f t="shared" si="4183"/>
        <v>-0.46274681999999911</v>
      </c>
      <c r="DA173" s="904">
        <f t="shared" si="4183"/>
        <v>-0.94715989999999994</v>
      </c>
      <c r="DB173" s="904">
        <f t="shared" si="4183"/>
        <v>4.1736656000001204E-2</v>
      </c>
      <c r="DC173" s="927">
        <f t="shared" ref="DC173:DD173" si="4184">DC10-DC27-DC67-DC84-DC102-DC120-DC137</f>
        <v>-1.2801870500000003</v>
      </c>
      <c r="DD173" s="904">
        <f t="shared" si="4184"/>
        <v>-1.0763009299999993</v>
      </c>
      <c r="DE173" s="904">
        <f t="shared" ref="DE173:DG173" si="4185">DE10-DE27-DE67-DE84-DE102-DE120-DE137</f>
        <v>-0.59526005000000115</v>
      </c>
      <c r="DF173" s="1039">
        <f t="shared" si="4185"/>
        <v>-1.2487120299999992</v>
      </c>
      <c r="DG173" s="904">
        <f t="shared" si="4185"/>
        <v>-1.6212679300000001</v>
      </c>
      <c r="DH173" s="904">
        <f>'SDC Cost'!DH36</f>
        <v>0.96</v>
      </c>
      <c r="DI173" s="904">
        <f>'SDC Cost'!DI36</f>
        <v>1.2</v>
      </c>
      <c r="DJ173" s="904">
        <f>'SDC Cost'!DJ36</f>
        <v>1.1000000000000001</v>
      </c>
      <c r="DK173" s="927">
        <f>'SDC Cost'!DK36</f>
        <v>0.8</v>
      </c>
      <c r="DL173" s="904">
        <f>'SDC Cost'!DL36</f>
        <v>0.2</v>
      </c>
      <c r="DM173" s="904">
        <f>'SDC Cost'!DM36</f>
        <v>1</v>
      </c>
      <c r="DN173" s="1039">
        <f>'SDC Cost'!DN36</f>
        <v>1</v>
      </c>
      <c r="DO173" s="904">
        <f>'SDC Cost'!DO36</f>
        <v>0.6</v>
      </c>
      <c r="DP173" s="904">
        <f>'SDC Cost'!DP36</f>
        <v>0.1</v>
      </c>
      <c r="DQ173" s="904">
        <f>'SDC Cost'!DQ36</f>
        <v>0.6</v>
      </c>
      <c r="DR173" s="904">
        <f>'SDC Cost'!DR36</f>
        <v>0.6</v>
      </c>
      <c r="TE173" s="75"/>
      <c r="TM173" s="474">
        <f>SUM(W173:Z173)</f>
        <v>0</v>
      </c>
      <c r="TN173" s="474">
        <f>SUM(AA173:AD173)</f>
        <v>0</v>
      </c>
      <c r="TO173" s="474">
        <f>SUM(AE173:AH173)</f>
        <v>0</v>
      </c>
      <c r="TP173" s="474">
        <f>SUM(AI173:AL173)</f>
        <v>0</v>
      </c>
      <c r="TQ173" s="474">
        <f>SUM(AM173:AP173)</f>
        <v>0</v>
      </c>
      <c r="TR173" s="474">
        <f>SUM(AQ173:AT173)</f>
        <v>1.5905336247330819</v>
      </c>
      <c r="TS173" s="474">
        <f>SUM(AU173:AX173)</f>
        <v>1.5265779399999997</v>
      </c>
      <c r="TT173" s="474">
        <f>SUM(AY173:BB173)</f>
        <v>0.79672404999999902</v>
      </c>
      <c r="TU173" s="474">
        <f>SUM(BC173:BF173)</f>
        <v>2.3120171735356263</v>
      </c>
      <c r="TV173" s="474">
        <f>SUM(BG173:BJ173)</f>
        <v>1.8342004842011468</v>
      </c>
      <c r="TW173" s="474">
        <f>SUM(BK173:BN173)</f>
        <v>1.3325068199999974</v>
      </c>
      <c r="TX173" s="474">
        <f>SUM(BO173:BR173)</f>
        <v>0.4110773399999994</v>
      </c>
      <c r="TY173" s="474">
        <f t="shared" si="4167"/>
        <v>1.54631444</v>
      </c>
      <c r="TZ173" s="474">
        <f t="shared" si="4168"/>
        <v>1.4079104899999975</v>
      </c>
      <c r="UA173" s="474">
        <f t="shared" si="4169"/>
        <v>1.3812677300000018</v>
      </c>
      <c r="UB173" s="474">
        <f t="shared" si="4170"/>
        <v>1.6566745000000029</v>
      </c>
      <c r="UC173" s="474">
        <f t="shared" si="4171"/>
        <v>0.55903316000000247</v>
      </c>
      <c r="UD173" s="474">
        <f t="shared" si="4172"/>
        <v>-0.81672067999999787</v>
      </c>
      <c r="UE173" s="474">
        <f t="shared" si="4173"/>
        <v>0.15264166000000046</v>
      </c>
      <c r="UF173" s="474">
        <f t="shared" si="4174"/>
        <v>-7.7837789999996465E-2</v>
      </c>
      <c r="UG173" s="474">
        <f t="shared" si="4175"/>
        <v>-2.464010103999998</v>
      </c>
      <c r="UH173" s="474">
        <f t="shared" si="4176"/>
        <v>-4.2004600600000002</v>
      </c>
      <c r="UI173" s="474">
        <f t="shared" si="4157"/>
        <v>1.6387320699999999</v>
      </c>
      <c r="UJ173" s="474">
        <f t="shared" si="4177"/>
        <v>3</v>
      </c>
      <c r="UK173" s="474">
        <f t="shared" si="4177"/>
        <v>1.9</v>
      </c>
    </row>
    <row r="174" spans="3:557" s="1" customFormat="1">
      <c r="E174" s="1" t="s">
        <v>1352</v>
      </c>
      <c r="K174" s="1393"/>
      <c r="N174" s="606"/>
      <c r="S174" s="1393"/>
      <c r="V174" s="606"/>
      <c r="Z174" s="606"/>
      <c r="AD174" s="606"/>
      <c r="AH174" s="606"/>
      <c r="AL174" s="606"/>
      <c r="AP174" s="606"/>
      <c r="AQ174" s="474">
        <f t="shared" ref="AQ174" si="4186">SUM(AQ175:AQ176)</f>
        <v>8.0586500220000001</v>
      </c>
      <c r="AR174" s="474">
        <f t="shared" ref="AR174" si="4187">SUM(AR175:AR176)</f>
        <v>8.8180308273534571</v>
      </c>
      <c r="AS174" s="474">
        <f t="shared" ref="AS174" si="4188">SUM(AS175:AS176)</f>
        <v>4.427849466684564</v>
      </c>
      <c r="AT174" s="663">
        <f t="shared" ref="AT174" si="4189">SUM(AT175:AT176)</f>
        <v>12.028227395741439</v>
      </c>
      <c r="AU174" s="474">
        <f t="shared" ref="AU174" si="4190">SUM(AU175:AU176)</f>
        <v>5.4629960299999993</v>
      </c>
      <c r="AV174" s="474">
        <f t="shared" ref="AV174" si="4191">SUM(AV175:AV176)</f>
        <v>6.8307217500000039</v>
      </c>
      <c r="AW174" s="474">
        <f t="shared" ref="AW174" si="4192">SUM(AW175:AW176)</f>
        <v>8.0467952300000043</v>
      </c>
      <c r="AX174" s="663">
        <f t="shared" ref="AX174" si="4193">SUM(AX175:AX176)</f>
        <v>10.175506379999987</v>
      </c>
      <c r="AY174" s="474">
        <f t="shared" ref="AY174" si="4194">SUM(AY175:AY176)</f>
        <v>6.6210708400000033</v>
      </c>
      <c r="AZ174" s="474">
        <f t="shared" ref="AZ174" si="4195">SUM(AZ175:AZ176)</f>
        <v>7.7902186900000032</v>
      </c>
      <c r="BA174" s="474">
        <f t="shared" ref="BA174" si="4196">SUM(BA175:BA176)</f>
        <v>8.2464643399999993</v>
      </c>
      <c r="BB174" s="663">
        <f t="shared" ref="BB174" si="4197">SUM(BB175:BB176)</f>
        <v>11.325012720000007</v>
      </c>
      <c r="BC174" s="474">
        <f t="shared" ref="BC174" si="4198">SUM(BC175:BC176)</f>
        <v>9.0160129700000002</v>
      </c>
      <c r="BD174" s="474">
        <f t="shared" ref="BD174" si="4199">SUM(BD175:BD176)</f>
        <v>9.5200693399999974</v>
      </c>
      <c r="BE174" s="474">
        <f t="shared" ref="BE174" si="4200">SUM(BE175:BE176)</f>
        <v>11.324637910000002</v>
      </c>
      <c r="BF174" s="663">
        <f t="shared" ref="BF174" si="4201">SUM(BF175:BF176)</f>
        <v>14.762778930000009</v>
      </c>
      <c r="BG174" s="474">
        <f>SUM(BG175:BG176)</f>
        <v>14.274946170000002</v>
      </c>
      <c r="BH174" s="474">
        <f>SUM(BH175:BH176)</f>
        <v>14.142141910000001</v>
      </c>
      <c r="BI174" s="474">
        <f>SUM(BI175:BI176)</f>
        <v>14.050607300000005</v>
      </c>
      <c r="BJ174" s="663">
        <f>SUM(BJ175:BJ176)</f>
        <v>15.651879599999996</v>
      </c>
      <c r="BK174" s="474">
        <f t="shared" ref="BK174" si="4202">SUM(BK175:BK176)</f>
        <v>12.247232019999998</v>
      </c>
      <c r="BL174" s="474">
        <f t="shared" ref="BL174" si="4203">SUM(BL175:BL176)</f>
        <v>12.415793860000004</v>
      </c>
      <c r="BM174" s="474">
        <f t="shared" ref="BM174" si="4204">SUM(BM175:BM176)</f>
        <v>11.172654049999998</v>
      </c>
      <c r="BN174" s="663">
        <f t="shared" ref="BN174" si="4205">SUM(BN175:BN176)</f>
        <v>14.432631949999998</v>
      </c>
      <c r="BO174" s="474">
        <f t="shared" ref="BO174" si="4206">SUM(BO175:BO176)</f>
        <v>10.59722425</v>
      </c>
      <c r="BP174" s="474">
        <f t="shared" ref="BP174" si="4207">SUM(BP175:BP176)</f>
        <v>13.176551579999991</v>
      </c>
      <c r="BQ174" s="474">
        <f t="shared" ref="BQ174" si="4208">SUM(BQ175:BQ176)</f>
        <v>10.292278400000004</v>
      </c>
      <c r="BR174" s="663">
        <f t="shared" ref="BR174" si="4209">SUM(BR175:BR176)</f>
        <v>13.839608690000007</v>
      </c>
      <c r="BS174" s="474">
        <f t="shared" ref="BS174" si="4210">SUM(BS175:BS176)</f>
        <v>11.564012830000001</v>
      </c>
      <c r="BT174" s="474">
        <f t="shared" ref="BT174" si="4211">SUM(BT175:BT176)</f>
        <v>11.277768849999998</v>
      </c>
      <c r="BU174" s="474">
        <f t="shared" ref="BU174" si="4212">SUM(BU175:BU176)</f>
        <v>9.9253378699999963</v>
      </c>
      <c r="BV174" s="663">
        <f t="shared" ref="BV174" si="4213">SUM(BV175:BV176)</f>
        <v>11.972099040000007</v>
      </c>
      <c r="BW174" s="474">
        <f t="shared" ref="BW174" si="4214">SUM(BW175:BW176)</f>
        <v>9.3293682890551963</v>
      </c>
      <c r="BX174" s="474">
        <f t="shared" ref="BX174" si="4215">SUM(BX175:BX176)</f>
        <v>12.001441271944806</v>
      </c>
      <c r="BY174" s="474">
        <f t="shared" ref="BY174" si="4216">SUM(BY175:BY176)</f>
        <v>9.6702404900000083</v>
      </c>
      <c r="BZ174" s="663">
        <f t="shared" ref="BZ174" si="4217">SUM(BZ175:BZ176)</f>
        <v>12.06764908000001</v>
      </c>
      <c r="CA174" s="474">
        <f t="shared" ref="CA174" si="4218">SUM(CA175:CA176)</f>
        <v>11.253162530000001</v>
      </c>
      <c r="CB174" s="474">
        <f t="shared" ref="CB174" si="4219">SUM(CB175:CB176)</f>
        <v>10.212784129999996</v>
      </c>
      <c r="CC174" s="474">
        <f t="shared" ref="CC174" si="4220">SUM(CC175:CC176)</f>
        <v>9.7784886500000017</v>
      </c>
      <c r="CD174" s="663">
        <f t="shared" ref="CD174" si="4221">SUM(CD175:CD176)</f>
        <v>10.067061519999998</v>
      </c>
      <c r="CE174" s="474">
        <f t="shared" ref="CE174" si="4222">SUM(CE175:CE176)</f>
        <v>10.567099699999998</v>
      </c>
      <c r="CF174" s="474">
        <f t="shared" ref="CF174" si="4223">SUM(CF175:CF176)</f>
        <v>11.12641678</v>
      </c>
      <c r="CG174" s="474">
        <f t="shared" ref="CG174" si="4224">SUM(CG175:CG176)</f>
        <v>12.075205830000007</v>
      </c>
      <c r="CH174" s="663">
        <f t="shared" ref="CH174" si="4225">SUM(CH175:CH176)</f>
        <v>12.522705169999998</v>
      </c>
      <c r="CI174" s="474">
        <f t="shared" ref="CI174" si="4226">SUM(CI175:CI176)</f>
        <v>9.4931442400000066</v>
      </c>
      <c r="CJ174" s="474">
        <f t="shared" ref="CJ174" si="4227">SUM(CJ175:CJ176)</f>
        <v>7.9481675000000003</v>
      </c>
      <c r="CK174" s="474">
        <f t="shared" ref="CK174" si="4228">SUM(CK175:CK176)</f>
        <v>9.801496874999998</v>
      </c>
      <c r="CL174" s="663">
        <f t="shared" ref="CL174" si="4229">SUM(CL175:CL176)</f>
        <v>8.725437589999995</v>
      </c>
      <c r="CM174" s="474">
        <f t="shared" ref="CM174" si="4230">SUM(CM175:CM176)</f>
        <v>11.067129680000001</v>
      </c>
      <c r="CN174" s="474">
        <f t="shared" ref="CN174" si="4231">SUM(CN175:CN176)</f>
        <v>6.3204434499999937</v>
      </c>
      <c r="CO174" s="474">
        <f t="shared" ref="CO174" si="4232">SUM(CO175:CO176)</f>
        <v>8.6610771500000041</v>
      </c>
      <c r="CP174" s="663">
        <f t="shared" ref="CP174" si="4233">SUM(CP175:CP176)</f>
        <v>9.6103927400000089</v>
      </c>
      <c r="CQ174" s="474">
        <f t="shared" ref="CQ174" si="4234">SUM(CQ175:CQ176)</f>
        <v>9.9774083700000009</v>
      </c>
      <c r="CR174" s="474">
        <f t="shared" ref="CR174" si="4235">SUM(CR175:CR176)</f>
        <v>11.905195619999999</v>
      </c>
      <c r="CS174" s="474">
        <f t="shared" ref="CS174" si="4236">SUM(CS175:CS176)</f>
        <v>11.936525660000012</v>
      </c>
      <c r="CT174" s="663">
        <f t="shared" ref="CT174" si="4237">SUM(CT175:CT176)</f>
        <v>14.872591549999997</v>
      </c>
      <c r="CU174" s="474">
        <f t="shared" ref="CU174" si="4238">SUM(CU175:CU176)</f>
        <v>12.868701150000001</v>
      </c>
      <c r="CV174" s="474">
        <f t="shared" ref="CV174" si="4239">SUM(CV175:CV176)</f>
        <v>9.3958328300000051</v>
      </c>
      <c r="CW174" s="474">
        <f t="shared" ref="CW174" si="4240">SUM(CW175:CW176)</f>
        <v>10.676445070000003</v>
      </c>
      <c r="CX174" s="663">
        <f t="shared" ref="CX174" si="4241">SUM(CX175:CX176)</f>
        <v>8.5098340999999991</v>
      </c>
      <c r="CY174" s="474">
        <f t="shared" ref="CY174" si="4242">SUM(CY175:CY176)</f>
        <v>11.376188120000009</v>
      </c>
      <c r="CZ174" s="474">
        <f t="shared" ref="CZ174" si="4243">SUM(CZ175:CZ176)</f>
        <v>9.6162555600000008</v>
      </c>
      <c r="DA174" s="474">
        <f t="shared" ref="DA174" si="4244">SUM(DA175:DA176)</f>
        <v>10.15973434</v>
      </c>
      <c r="DB174" s="663">
        <f t="shared" ref="DB174:DD174" si="4245">SUM(DB175:DB176)</f>
        <v>8.9916874920000005</v>
      </c>
      <c r="DC174" s="474">
        <f t="shared" si="4245"/>
        <v>11.084217029999994</v>
      </c>
      <c r="DD174" s="474">
        <f t="shared" si="4245"/>
        <v>11.79962617</v>
      </c>
      <c r="DE174" s="474">
        <f t="shared" ref="DE174" si="4246">SUM(DE175:DE176)</f>
        <v>13.313936650000006</v>
      </c>
      <c r="DF174" s="1039">
        <f t="shared" ref="DF174" si="4247">SUM(DF175:DF176)</f>
        <v>4.3044422500000064</v>
      </c>
      <c r="DG174" s="904">
        <f t="shared" ref="DG174" si="4248">SUM(DG175:DG176)</f>
        <v>11.421184430000004</v>
      </c>
      <c r="DH174" s="904">
        <f t="shared" ref="DH174" si="4249">SUM(DH175:DH176)</f>
        <v>10.326976650523553</v>
      </c>
      <c r="DI174" s="904">
        <f t="shared" ref="DI174" si="4250">SUM(DI175:DI176)</f>
        <v>13.30860382762026</v>
      </c>
      <c r="DJ174" s="904">
        <f t="shared" ref="DJ174" si="4251">SUM(DJ175:DJ176)</f>
        <v>6.9877198357670061</v>
      </c>
      <c r="DK174" s="927">
        <f t="shared" ref="DK174" si="4252">SUM(DK175:DK176)</f>
        <v>12.516650144542584</v>
      </c>
      <c r="DL174" s="904">
        <f t="shared" ref="DL174" si="4253">SUM(DL175:DL176)</f>
        <v>5.9735181678353193</v>
      </c>
      <c r="DM174" s="904">
        <f t="shared" ref="DM174" si="4254">SUM(DM175:DM176)</f>
        <v>8.0186102851019303</v>
      </c>
      <c r="DN174" s="1039">
        <f t="shared" ref="DN174:DR174" si="4255">SUM(DN175:DN176)</f>
        <v>4.3836735504492284</v>
      </c>
      <c r="DO174" s="904">
        <f t="shared" si="4255"/>
        <v>10.197617370532882</v>
      </c>
      <c r="DP174" s="904">
        <f t="shared" si="4255"/>
        <v>4.7038587121465625</v>
      </c>
      <c r="DQ174" s="904">
        <f t="shared" si="4255"/>
        <v>6.4133501525373653</v>
      </c>
      <c r="DR174" s="904">
        <f t="shared" si="4255"/>
        <v>2.4461524418080853</v>
      </c>
      <c r="DS174" s="663">
        <f t="shared" ref="DS174" si="4256">SUM(DS175:DS176)</f>
        <v>0</v>
      </c>
      <c r="DT174" s="663">
        <f t="shared" ref="DT174" si="4257">SUM(DT175:DT176)</f>
        <v>0</v>
      </c>
      <c r="DU174" s="663">
        <f t="shared" ref="DU174" si="4258">SUM(DU175:DU176)</f>
        <v>0</v>
      </c>
      <c r="DV174" s="663">
        <f t="shared" ref="DV174" si="4259">SUM(DV175:DV176)</f>
        <v>0</v>
      </c>
      <c r="DW174" s="663">
        <f t="shared" ref="DW174" si="4260">SUM(DW175:DW176)</f>
        <v>0</v>
      </c>
      <c r="DX174" s="663">
        <f t="shared" ref="DX174" si="4261">SUM(DX175:DX176)</f>
        <v>0</v>
      </c>
      <c r="DY174" s="663">
        <f t="shared" ref="DY174" si="4262">SUM(DY175:DY176)</f>
        <v>0</v>
      </c>
      <c r="DZ174" s="663">
        <f t="shared" ref="DZ174" si="4263">SUM(DZ175:DZ176)</f>
        <v>0</v>
      </c>
      <c r="EA174" s="663">
        <f t="shared" ref="EA174" si="4264">SUM(EA175:EA176)</f>
        <v>0</v>
      </c>
      <c r="EB174" s="663">
        <f t="shared" ref="EB174" si="4265">SUM(EB175:EB176)</f>
        <v>0</v>
      </c>
      <c r="EC174" s="663">
        <f t="shared" ref="EC174" si="4266">SUM(EC175:EC176)</f>
        <v>0</v>
      </c>
      <c r="ED174" s="663">
        <f t="shared" ref="ED174" si="4267">SUM(ED175:ED176)</f>
        <v>0</v>
      </c>
      <c r="EE174" s="663">
        <f t="shared" ref="EE174" si="4268">SUM(EE175:EE176)</f>
        <v>0</v>
      </c>
      <c r="EF174" s="663">
        <f t="shared" ref="EF174" si="4269">SUM(EF175:EF176)</f>
        <v>0</v>
      </c>
      <c r="EG174" s="663">
        <f t="shared" ref="EG174" si="4270">SUM(EG175:EG176)</f>
        <v>0</v>
      </c>
      <c r="EH174" s="663">
        <f t="shared" ref="EH174" si="4271">SUM(EH175:EH176)</f>
        <v>0</v>
      </c>
      <c r="EI174" s="663">
        <f t="shared" ref="EI174" si="4272">SUM(EI175:EI176)</f>
        <v>0</v>
      </c>
      <c r="EJ174" s="663">
        <f t="shared" ref="EJ174" si="4273">SUM(EJ175:EJ176)</f>
        <v>0</v>
      </c>
      <c r="EK174" s="663">
        <f t="shared" ref="EK174" si="4274">SUM(EK175:EK176)</f>
        <v>0</v>
      </c>
      <c r="EL174" s="663">
        <f t="shared" ref="EL174" si="4275">SUM(EL175:EL176)</f>
        <v>0</v>
      </c>
      <c r="EM174" s="663">
        <f t="shared" ref="EM174" si="4276">SUM(EM175:EM176)</f>
        <v>0</v>
      </c>
      <c r="EN174" s="663">
        <f t="shared" ref="EN174" si="4277">SUM(EN175:EN176)</f>
        <v>0</v>
      </c>
      <c r="EO174" s="663">
        <f t="shared" ref="EO174" si="4278">SUM(EO175:EO176)</f>
        <v>0</v>
      </c>
      <c r="EP174" s="663">
        <f t="shared" ref="EP174" si="4279">SUM(EP175:EP176)</f>
        <v>0</v>
      </c>
      <c r="EQ174" s="663">
        <f t="shared" ref="EQ174" si="4280">SUM(EQ175:EQ176)</f>
        <v>0</v>
      </c>
      <c r="ER174" s="663">
        <f t="shared" ref="ER174" si="4281">SUM(ER175:ER176)</f>
        <v>0</v>
      </c>
      <c r="ES174" s="663">
        <f t="shared" ref="ES174" si="4282">SUM(ES175:ES176)</f>
        <v>0</v>
      </c>
      <c r="ET174" s="663">
        <f t="shared" ref="ET174" si="4283">SUM(ET175:ET176)</f>
        <v>0</v>
      </c>
      <c r="EU174" s="663">
        <f t="shared" ref="EU174" si="4284">SUM(EU175:EU176)</f>
        <v>0</v>
      </c>
      <c r="EV174" s="663">
        <f t="shared" ref="EV174" si="4285">SUM(EV175:EV176)</f>
        <v>0</v>
      </c>
      <c r="EW174" s="663">
        <f t="shared" ref="EW174" si="4286">SUM(EW175:EW176)</f>
        <v>0</v>
      </c>
      <c r="EX174" s="663">
        <f t="shared" ref="EX174" si="4287">SUM(EX175:EX176)</f>
        <v>0</v>
      </c>
      <c r="EY174" s="663">
        <f t="shared" ref="EY174" si="4288">SUM(EY175:EY176)</f>
        <v>0</v>
      </c>
      <c r="EZ174" s="663">
        <f t="shared" ref="EZ174" si="4289">SUM(EZ175:EZ176)</f>
        <v>0</v>
      </c>
      <c r="FA174" s="663">
        <f t="shared" ref="FA174" si="4290">SUM(FA175:FA176)</f>
        <v>0</v>
      </c>
      <c r="FB174" s="663">
        <f t="shared" ref="FB174" si="4291">SUM(FB175:FB176)</f>
        <v>0</v>
      </c>
      <c r="FC174" s="663">
        <f t="shared" ref="FC174" si="4292">SUM(FC175:FC176)</f>
        <v>0</v>
      </c>
      <c r="FD174" s="663">
        <f t="shared" ref="FD174" si="4293">SUM(FD175:FD176)</f>
        <v>0</v>
      </c>
      <c r="FE174" s="663">
        <f t="shared" ref="FE174" si="4294">SUM(FE175:FE176)</f>
        <v>0</v>
      </c>
      <c r="FF174" s="663">
        <f t="shared" ref="FF174" si="4295">SUM(FF175:FF176)</f>
        <v>0</v>
      </c>
      <c r="FG174" s="663">
        <f t="shared" ref="FG174" si="4296">SUM(FG175:FG176)</f>
        <v>0</v>
      </c>
      <c r="FH174" s="663">
        <f t="shared" ref="FH174" si="4297">SUM(FH175:FH176)</f>
        <v>0</v>
      </c>
      <c r="FI174" s="663">
        <f t="shared" ref="FI174" si="4298">SUM(FI175:FI176)</f>
        <v>0</v>
      </c>
      <c r="FJ174" s="663">
        <f t="shared" ref="FJ174" si="4299">SUM(FJ175:FJ176)</f>
        <v>0</v>
      </c>
      <c r="FK174" s="663">
        <f t="shared" ref="FK174" si="4300">SUM(FK175:FK176)</f>
        <v>0</v>
      </c>
      <c r="FL174" s="663">
        <f t="shared" ref="FL174" si="4301">SUM(FL175:FL176)</f>
        <v>0</v>
      </c>
      <c r="FM174" s="663">
        <f t="shared" ref="FM174" si="4302">SUM(FM175:FM176)</f>
        <v>0</v>
      </c>
      <c r="FN174" s="663">
        <f t="shared" ref="FN174" si="4303">SUM(FN175:FN176)</f>
        <v>0</v>
      </c>
      <c r="FO174" s="663">
        <f t="shared" ref="FO174" si="4304">SUM(FO175:FO176)</f>
        <v>0</v>
      </c>
      <c r="FP174" s="663">
        <f t="shared" ref="FP174" si="4305">SUM(FP175:FP176)</f>
        <v>0</v>
      </c>
      <c r="FQ174" s="663">
        <f t="shared" ref="FQ174" si="4306">SUM(FQ175:FQ176)</f>
        <v>0</v>
      </c>
      <c r="FR174" s="663">
        <f t="shared" ref="FR174" si="4307">SUM(FR175:FR176)</f>
        <v>0</v>
      </c>
      <c r="FS174" s="663">
        <f t="shared" ref="FS174" si="4308">SUM(FS175:FS176)</f>
        <v>0</v>
      </c>
      <c r="FT174" s="663">
        <f t="shared" ref="FT174" si="4309">SUM(FT175:FT176)</f>
        <v>0</v>
      </c>
      <c r="FU174" s="663">
        <f t="shared" ref="FU174" si="4310">SUM(FU175:FU176)</f>
        <v>0</v>
      </c>
      <c r="FV174" s="663">
        <f t="shared" ref="FV174" si="4311">SUM(FV175:FV176)</f>
        <v>0</v>
      </c>
      <c r="FW174" s="663">
        <f t="shared" ref="FW174" si="4312">SUM(FW175:FW176)</f>
        <v>0</v>
      </c>
      <c r="FX174" s="663">
        <f t="shared" ref="FX174" si="4313">SUM(FX175:FX176)</f>
        <v>0</v>
      </c>
      <c r="FY174" s="663">
        <f t="shared" ref="FY174" si="4314">SUM(FY175:FY176)</f>
        <v>0</v>
      </c>
      <c r="FZ174" s="663">
        <f t="shared" ref="FZ174" si="4315">SUM(FZ175:FZ176)</f>
        <v>0</v>
      </c>
      <c r="GA174" s="663">
        <f t="shared" ref="GA174" si="4316">SUM(GA175:GA176)</f>
        <v>0</v>
      </c>
      <c r="GB174" s="663">
        <f t="shared" ref="GB174" si="4317">SUM(GB175:GB176)</f>
        <v>0</v>
      </c>
      <c r="GC174" s="663">
        <f t="shared" ref="GC174" si="4318">SUM(GC175:GC176)</f>
        <v>0</v>
      </c>
      <c r="GD174" s="663">
        <f t="shared" ref="GD174" si="4319">SUM(GD175:GD176)</f>
        <v>0</v>
      </c>
      <c r="GE174" s="663">
        <f t="shared" ref="GE174" si="4320">SUM(GE175:GE176)</f>
        <v>0</v>
      </c>
      <c r="GF174" s="663">
        <f t="shared" ref="GF174" si="4321">SUM(GF175:GF176)</f>
        <v>0</v>
      </c>
      <c r="GG174" s="663">
        <f t="shared" ref="GG174" si="4322">SUM(GG175:GG176)</f>
        <v>0</v>
      </c>
      <c r="GH174" s="663">
        <f t="shared" ref="GH174" si="4323">SUM(GH175:GH176)</f>
        <v>0</v>
      </c>
      <c r="GI174" s="663">
        <f t="shared" ref="GI174" si="4324">SUM(GI175:GI176)</f>
        <v>0</v>
      </c>
      <c r="GJ174" s="663">
        <f t="shared" ref="GJ174" si="4325">SUM(GJ175:GJ176)</f>
        <v>0</v>
      </c>
      <c r="GK174" s="663">
        <f t="shared" ref="GK174" si="4326">SUM(GK175:GK176)</f>
        <v>0</v>
      </c>
      <c r="GL174" s="663">
        <f t="shared" ref="GL174" si="4327">SUM(GL175:GL176)</f>
        <v>0</v>
      </c>
      <c r="GM174" s="663">
        <f t="shared" ref="GM174" si="4328">SUM(GM175:GM176)</f>
        <v>0</v>
      </c>
      <c r="GN174" s="663">
        <f t="shared" ref="GN174" si="4329">SUM(GN175:GN176)</f>
        <v>0</v>
      </c>
      <c r="GO174" s="663">
        <f t="shared" ref="GO174" si="4330">SUM(GO175:GO176)</f>
        <v>0</v>
      </c>
      <c r="GP174" s="663">
        <f t="shared" ref="GP174" si="4331">SUM(GP175:GP176)</f>
        <v>0</v>
      </c>
      <c r="GQ174" s="663">
        <f t="shared" ref="GQ174" si="4332">SUM(GQ175:GQ176)</f>
        <v>0</v>
      </c>
      <c r="GR174" s="663">
        <f t="shared" ref="GR174" si="4333">SUM(GR175:GR176)</f>
        <v>0</v>
      </c>
      <c r="GS174" s="663">
        <f t="shared" ref="GS174" si="4334">SUM(GS175:GS176)</f>
        <v>0</v>
      </c>
      <c r="GT174" s="663">
        <f t="shared" ref="GT174" si="4335">SUM(GT175:GT176)</f>
        <v>0</v>
      </c>
      <c r="GU174" s="663">
        <f t="shared" ref="GU174" si="4336">SUM(GU175:GU176)</f>
        <v>0</v>
      </c>
      <c r="GV174" s="663">
        <f t="shared" ref="GV174" si="4337">SUM(GV175:GV176)</f>
        <v>0</v>
      </c>
      <c r="GW174" s="663">
        <f t="shared" ref="GW174" si="4338">SUM(GW175:GW176)</f>
        <v>0</v>
      </c>
      <c r="GX174" s="663">
        <f t="shared" ref="GX174" si="4339">SUM(GX175:GX176)</f>
        <v>0</v>
      </c>
      <c r="GY174" s="663">
        <f t="shared" ref="GY174" si="4340">SUM(GY175:GY176)</f>
        <v>0</v>
      </c>
      <c r="GZ174" s="663">
        <f t="shared" ref="GZ174" si="4341">SUM(GZ175:GZ176)</f>
        <v>0</v>
      </c>
      <c r="HA174" s="663">
        <f t="shared" ref="HA174" si="4342">SUM(HA175:HA176)</f>
        <v>0</v>
      </c>
      <c r="HB174" s="663">
        <f t="shared" ref="HB174" si="4343">SUM(HB175:HB176)</f>
        <v>0</v>
      </c>
      <c r="HC174" s="663">
        <f t="shared" ref="HC174" si="4344">SUM(HC175:HC176)</f>
        <v>0</v>
      </c>
      <c r="HD174" s="663">
        <f t="shared" ref="HD174" si="4345">SUM(HD175:HD176)</f>
        <v>0</v>
      </c>
      <c r="HE174" s="663">
        <f t="shared" ref="HE174" si="4346">SUM(HE175:HE176)</f>
        <v>0</v>
      </c>
      <c r="HF174" s="663">
        <f t="shared" ref="HF174" si="4347">SUM(HF175:HF176)</f>
        <v>0</v>
      </c>
      <c r="HG174" s="663">
        <f t="shared" ref="HG174" si="4348">SUM(HG175:HG176)</f>
        <v>0</v>
      </c>
      <c r="HH174" s="663">
        <f t="shared" ref="HH174" si="4349">SUM(HH175:HH176)</f>
        <v>0</v>
      </c>
      <c r="HI174" s="663">
        <f t="shared" ref="HI174" si="4350">SUM(HI175:HI176)</f>
        <v>0</v>
      </c>
      <c r="HJ174" s="663">
        <f t="shared" ref="HJ174" si="4351">SUM(HJ175:HJ176)</f>
        <v>0</v>
      </c>
      <c r="HK174" s="663">
        <f t="shared" ref="HK174" si="4352">SUM(HK175:HK176)</f>
        <v>0</v>
      </c>
      <c r="HL174" s="663">
        <f t="shared" ref="HL174" si="4353">SUM(HL175:HL176)</f>
        <v>0</v>
      </c>
      <c r="HM174" s="663">
        <f t="shared" ref="HM174" si="4354">SUM(HM175:HM176)</f>
        <v>0</v>
      </c>
      <c r="HN174" s="663">
        <f t="shared" ref="HN174" si="4355">SUM(HN175:HN176)</f>
        <v>0</v>
      </c>
      <c r="HO174" s="663">
        <f t="shared" ref="HO174" si="4356">SUM(HO175:HO176)</f>
        <v>0</v>
      </c>
      <c r="HP174" s="663">
        <f t="shared" ref="HP174" si="4357">SUM(HP175:HP176)</f>
        <v>0</v>
      </c>
      <c r="HQ174" s="663">
        <f t="shared" ref="HQ174" si="4358">SUM(HQ175:HQ176)</f>
        <v>0</v>
      </c>
      <c r="HR174" s="663">
        <f t="shared" ref="HR174" si="4359">SUM(HR175:HR176)</f>
        <v>0</v>
      </c>
      <c r="HS174" s="663">
        <f t="shared" ref="HS174" si="4360">SUM(HS175:HS176)</f>
        <v>0</v>
      </c>
      <c r="HT174" s="663">
        <f t="shared" ref="HT174" si="4361">SUM(HT175:HT176)</f>
        <v>0</v>
      </c>
      <c r="HU174" s="663">
        <f t="shared" ref="HU174" si="4362">SUM(HU175:HU176)</f>
        <v>0</v>
      </c>
      <c r="HV174" s="663">
        <f t="shared" ref="HV174" si="4363">SUM(HV175:HV176)</f>
        <v>0</v>
      </c>
      <c r="HW174" s="663">
        <f t="shared" ref="HW174" si="4364">SUM(HW175:HW176)</f>
        <v>0</v>
      </c>
      <c r="HX174" s="663">
        <f t="shared" ref="HX174" si="4365">SUM(HX175:HX176)</f>
        <v>0</v>
      </c>
      <c r="HY174" s="663">
        <f t="shared" ref="HY174" si="4366">SUM(HY175:HY176)</f>
        <v>0</v>
      </c>
      <c r="HZ174" s="663">
        <f t="shared" ref="HZ174" si="4367">SUM(HZ175:HZ176)</f>
        <v>0</v>
      </c>
      <c r="IA174" s="663">
        <f t="shared" ref="IA174" si="4368">SUM(IA175:IA176)</f>
        <v>0</v>
      </c>
      <c r="IB174" s="663">
        <f t="shared" ref="IB174" si="4369">SUM(IB175:IB176)</f>
        <v>0</v>
      </c>
      <c r="IC174" s="663">
        <f t="shared" ref="IC174" si="4370">SUM(IC175:IC176)</f>
        <v>0</v>
      </c>
      <c r="ID174" s="663">
        <f t="shared" ref="ID174" si="4371">SUM(ID175:ID176)</f>
        <v>0</v>
      </c>
      <c r="IE174" s="663">
        <f t="shared" ref="IE174" si="4372">SUM(IE175:IE176)</f>
        <v>0</v>
      </c>
      <c r="IF174" s="663">
        <f t="shared" ref="IF174" si="4373">SUM(IF175:IF176)</f>
        <v>0</v>
      </c>
      <c r="IG174" s="663">
        <f t="shared" ref="IG174" si="4374">SUM(IG175:IG176)</f>
        <v>0</v>
      </c>
      <c r="IH174" s="663">
        <f t="shared" ref="IH174" si="4375">SUM(IH175:IH176)</f>
        <v>0</v>
      </c>
      <c r="II174" s="663">
        <f t="shared" ref="II174" si="4376">SUM(II175:II176)</f>
        <v>0</v>
      </c>
      <c r="IJ174" s="663">
        <f t="shared" ref="IJ174" si="4377">SUM(IJ175:IJ176)</f>
        <v>0</v>
      </c>
      <c r="IK174" s="663">
        <f t="shared" ref="IK174" si="4378">SUM(IK175:IK176)</f>
        <v>0</v>
      </c>
      <c r="IL174" s="663">
        <f t="shared" ref="IL174" si="4379">SUM(IL175:IL176)</f>
        <v>0</v>
      </c>
      <c r="IM174" s="663">
        <f t="shared" ref="IM174" si="4380">SUM(IM175:IM176)</f>
        <v>0</v>
      </c>
      <c r="IN174" s="663">
        <f t="shared" ref="IN174" si="4381">SUM(IN175:IN176)</f>
        <v>0</v>
      </c>
      <c r="IO174" s="663">
        <f t="shared" ref="IO174" si="4382">SUM(IO175:IO176)</f>
        <v>0</v>
      </c>
      <c r="IP174" s="663">
        <f t="shared" ref="IP174" si="4383">SUM(IP175:IP176)</f>
        <v>0</v>
      </c>
      <c r="IQ174" s="663">
        <f t="shared" ref="IQ174" si="4384">SUM(IQ175:IQ176)</f>
        <v>0</v>
      </c>
      <c r="IR174" s="663">
        <f t="shared" ref="IR174" si="4385">SUM(IR175:IR176)</f>
        <v>0</v>
      </c>
      <c r="IS174" s="663">
        <f t="shared" ref="IS174" si="4386">SUM(IS175:IS176)</f>
        <v>0</v>
      </c>
      <c r="IT174" s="663">
        <f t="shared" ref="IT174" si="4387">SUM(IT175:IT176)</f>
        <v>0</v>
      </c>
      <c r="IU174" s="663">
        <f t="shared" ref="IU174" si="4388">SUM(IU175:IU176)</f>
        <v>0</v>
      </c>
      <c r="IV174" s="663">
        <f t="shared" ref="IV174" si="4389">SUM(IV175:IV176)</f>
        <v>0</v>
      </c>
      <c r="IW174" s="663">
        <f t="shared" ref="IW174" si="4390">SUM(IW175:IW176)</f>
        <v>0</v>
      </c>
      <c r="IX174" s="663">
        <f t="shared" ref="IX174" si="4391">SUM(IX175:IX176)</f>
        <v>0</v>
      </c>
      <c r="IY174" s="663">
        <f t="shared" ref="IY174" si="4392">SUM(IY175:IY176)</f>
        <v>0</v>
      </c>
      <c r="IZ174" s="663">
        <f t="shared" ref="IZ174" si="4393">SUM(IZ175:IZ176)</f>
        <v>0</v>
      </c>
      <c r="JA174" s="663">
        <f t="shared" ref="JA174" si="4394">SUM(JA175:JA176)</f>
        <v>0</v>
      </c>
      <c r="JB174" s="663">
        <f t="shared" ref="JB174" si="4395">SUM(JB175:JB176)</f>
        <v>0</v>
      </c>
      <c r="JC174" s="663">
        <f t="shared" ref="JC174" si="4396">SUM(JC175:JC176)</f>
        <v>0</v>
      </c>
      <c r="JD174" s="663">
        <f t="shared" ref="JD174" si="4397">SUM(JD175:JD176)</f>
        <v>0</v>
      </c>
      <c r="JE174" s="663">
        <f t="shared" ref="JE174" si="4398">SUM(JE175:JE176)</f>
        <v>0</v>
      </c>
      <c r="JF174" s="663">
        <f t="shared" ref="JF174" si="4399">SUM(JF175:JF176)</f>
        <v>0</v>
      </c>
      <c r="JG174" s="663">
        <f t="shared" ref="JG174" si="4400">SUM(JG175:JG176)</f>
        <v>0</v>
      </c>
      <c r="JH174" s="663">
        <f t="shared" ref="JH174" si="4401">SUM(JH175:JH176)</f>
        <v>0</v>
      </c>
      <c r="JI174" s="663">
        <f t="shared" ref="JI174" si="4402">SUM(JI175:JI176)</f>
        <v>0</v>
      </c>
      <c r="JJ174" s="663">
        <f t="shared" ref="JJ174" si="4403">SUM(JJ175:JJ176)</f>
        <v>0</v>
      </c>
      <c r="JK174" s="663">
        <f t="shared" ref="JK174" si="4404">SUM(JK175:JK176)</f>
        <v>0</v>
      </c>
      <c r="JL174" s="663">
        <f t="shared" ref="JL174" si="4405">SUM(JL175:JL176)</f>
        <v>0</v>
      </c>
      <c r="JM174" s="663">
        <f t="shared" ref="JM174" si="4406">SUM(JM175:JM176)</f>
        <v>0</v>
      </c>
      <c r="JN174" s="663">
        <f t="shared" ref="JN174" si="4407">SUM(JN175:JN176)</f>
        <v>0</v>
      </c>
      <c r="JO174" s="663">
        <f t="shared" ref="JO174" si="4408">SUM(JO175:JO176)</f>
        <v>0</v>
      </c>
      <c r="JP174" s="663">
        <f t="shared" ref="JP174" si="4409">SUM(JP175:JP176)</f>
        <v>0</v>
      </c>
      <c r="JQ174" s="663">
        <f t="shared" ref="JQ174" si="4410">SUM(JQ175:JQ176)</f>
        <v>0</v>
      </c>
      <c r="JR174" s="663">
        <f t="shared" ref="JR174" si="4411">SUM(JR175:JR176)</f>
        <v>0</v>
      </c>
      <c r="JS174" s="663">
        <f t="shared" ref="JS174" si="4412">SUM(JS175:JS176)</f>
        <v>0</v>
      </c>
      <c r="JT174" s="663">
        <f t="shared" ref="JT174" si="4413">SUM(JT175:JT176)</f>
        <v>0</v>
      </c>
      <c r="JU174" s="663">
        <f t="shared" ref="JU174" si="4414">SUM(JU175:JU176)</f>
        <v>0</v>
      </c>
      <c r="JV174" s="663">
        <f t="shared" ref="JV174" si="4415">SUM(JV175:JV176)</f>
        <v>0</v>
      </c>
      <c r="JW174" s="663">
        <f t="shared" ref="JW174" si="4416">SUM(JW175:JW176)</f>
        <v>0</v>
      </c>
      <c r="JX174" s="663">
        <f t="shared" ref="JX174" si="4417">SUM(JX175:JX176)</f>
        <v>0</v>
      </c>
      <c r="JY174" s="663">
        <f t="shared" ref="JY174" si="4418">SUM(JY175:JY176)</f>
        <v>0</v>
      </c>
      <c r="JZ174" s="663">
        <f t="shared" ref="JZ174" si="4419">SUM(JZ175:JZ176)</f>
        <v>0</v>
      </c>
      <c r="KA174" s="663">
        <f t="shared" ref="KA174" si="4420">SUM(KA175:KA176)</f>
        <v>0</v>
      </c>
      <c r="KB174" s="663">
        <f t="shared" ref="KB174" si="4421">SUM(KB175:KB176)</f>
        <v>0</v>
      </c>
      <c r="KC174" s="663">
        <f t="shared" ref="KC174" si="4422">SUM(KC175:KC176)</f>
        <v>0</v>
      </c>
      <c r="KD174" s="663">
        <f t="shared" ref="KD174" si="4423">SUM(KD175:KD176)</f>
        <v>0</v>
      </c>
      <c r="KE174" s="663">
        <f t="shared" ref="KE174" si="4424">SUM(KE175:KE176)</f>
        <v>0</v>
      </c>
      <c r="KF174" s="663">
        <f t="shared" ref="KF174" si="4425">SUM(KF175:KF176)</f>
        <v>0</v>
      </c>
      <c r="KG174" s="663">
        <f t="shared" ref="KG174" si="4426">SUM(KG175:KG176)</f>
        <v>0</v>
      </c>
      <c r="KH174" s="663">
        <f t="shared" ref="KH174" si="4427">SUM(KH175:KH176)</f>
        <v>0</v>
      </c>
      <c r="KI174" s="663">
        <f t="shared" ref="KI174" si="4428">SUM(KI175:KI176)</f>
        <v>0</v>
      </c>
      <c r="KJ174" s="663">
        <f t="shared" ref="KJ174" si="4429">SUM(KJ175:KJ176)</f>
        <v>0</v>
      </c>
      <c r="KK174" s="663">
        <f t="shared" ref="KK174" si="4430">SUM(KK175:KK176)</f>
        <v>0</v>
      </c>
      <c r="KL174" s="663">
        <f t="shared" ref="KL174" si="4431">SUM(KL175:KL176)</f>
        <v>0</v>
      </c>
      <c r="KM174" s="663">
        <f t="shared" ref="KM174" si="4432">SUM(KM175:KM176)</f>
        <v>0</v>
      </c>
      <c r="KN174" s="663">
        <f t="shared" ref="KN174" si="4433">SUM(KN175:KN176)</f>
        <v>0</v>
      </c>
      <c r="KO174" s="663">
        <f t="shared" ref="KO174" si="4434">SUM(KO175:KO176)</f>
        <v>0</v>
      </c>
      <c r="KP174" s="663">
        <f t="shared" ref="KP174" si="4435">SUM(KP175:KP176)</f>
        <v>0</v>
      </c>
      <c r="KQ174" s="663">
        <f t="shared" ref="KQ174" si="4436">SUM(KQ175:KQ176)</f>
        <v>0</v>
      </c>
      <c r="KR174" s="663">
        <f t="shared" ref="KR174" si="4437">SUM(KR175:KR176)</f>
        <v>0</v>
      </c>
      <c r="KS174" s="663">
        <f t="shared" ref="KS174" si="4438">SUM(KS175:KS176)</f>
        <v>0</v>
      </c>
      <c r="KT174" s="663">
        <f t="shared" ref="KT174" si="4439">SUM(KT175:KT176)</f>
        <v>0</v>
      </c>
      <c r="KU174" s="663">
        <f t="shared" ref="KU174" si="4440">SUM(KU175:KU176)</f>
        <v>0</v>
      </c>
      <c r="KV174" s="663">
        <f t="shared" ref="KV174" si="4441">SUM(KV175:KV176)</f>
        <v>0</v>
      </c>
      <c r="KW174" s="663">
        <f t="shared" ref="KW174" si="4442">SUM(KW175:KW176)</f>
        <v>0</v>
      </c>
      <c r="KX174" s="663">
        <f t="shared" ref="KX174" si="4443">SUM(KX175:KX176)</f>
        <v>0</v>
      </c>
      <c r="KY174" s="663">
        <f t="shared" ref="KY174" si="4444">SUM(KY175:KY176)</f>
        <v>0</v>
      </c>
      <c r="KZ174" s="663">
        <f t="shared" ref="KZ174" si="4445">SUM(KZ175:KZ176)</f>
        <v>0</v>
      </c>
      <c r="LA174" s="663">
        <f t="shared" ref="LA174" si="4446">SUM(LA175:LA176)</f>
        <v>0</v>
      </c>
      <c r="LB174" s="663">
        <f t="shared" ref="LB174" si="4447">SUM(LB175:LB176)</f>
        <v>0</v>
      </c>
      <c r="LC174" s="663">
        <f t="shared" ref="LC174" si="4448">SUM(LC175:LC176)</f>
        <v>0</v>
      </c>
      <c r="LD174" s="663">
        <f t="shared" ref="LD174" si="4449">SUM(LD175:LD176)</f>
        <v>0</v>
      </c>
      <c r="LE174" s="663">
        <f t="shared" ref="LE174" si="4450">SUM(LE175:LE176)</f>
        <v>0</v>
      </c>
      <c r="LF174" s="663">
        <f t="shared" ref="LF174" si="4451">SUM(LF175:LF176)</f>
        <v>0</v>
      </c>
      <c r="LG174" s="663">
        <f t="shared" ref="LG174" si="4452">SUM(LG175:LG176)</f>
        <v>0</v>
      </c>
      <c r="LH174" s="663">
        <f t="shared" ref="LH174" si="4453">SUM(LH175:LH176)</f>
        <v>0</v>
      </c>
      <c r="LI174" s="663">
        <f t="shared" ref="LI174" si="4454">SUM(LI175:LI176)</f>
        <v>0</v>
      </c>
      <c r="LJ174" s="663">
        <f t="shared" ref="LJ174" si="4455">SUM(LJ175:LJ176)</f>
        <v>0</v>
      </c>
      <c r="LK174" s="663">
        <f t="shared" ref="LK174" si="4456">SUM(LK175:LK176)</f>
        <v>0</v>
      </c>
      <c r="LL174" s="663">
        <f t="shared" ref="LL174" si="4457">SUM(LL175:LL176)</f>
        <v>0</v>
      </c>
      <c r="LM174" s="663">
        <f t="shared" ref="LM174" si="4458">SUM(LM175:LM176)</f>
        <v>0</v>
      </c>
      <c r="LN174" s="663">
        <f t="shared" ref="LN174" si="4459">SUM(LN175:LN176)</f>
        <v>0</v>
      </c>
      <c r="LO174" s="663">
        <f t="shared" ref="LO174" si="4460">SUM(LO175:LO176)</f>
        <v>0</v>
      </c>
      <c r="LP174" s="663">
        <f t="shared" ref="LP174" si="4461">SUM(LP175:LP176)</f>
        <v>0</v>
      </c>
      <c r="LQ174" s="663">
        <f t="shared" ref="LQ174" si="4462">SUM(LQ175:LQ176)</f>
        <v>0</v>
      </c>
      <c r="LR174" s="663">
        <f t="shared" ref="LR174" si="4463">SUM(LR175:LR176)</f>
        <v>0</v>
      </c>
      <c r="LS174" s="663">
        <f t="shared" ref="LS174" si="4464">SUM(LS175:LS176)</f>
        <v>0</v>
      </c>
      <c r="LT174" s="663">
        <f t="shared" ref="LT174" si="4465">SUM(LT175:LT176)</f>
        <v>0</v>
      </c>
      <c r="LU174" s="663">
        <f t="shared" ref="LU174" si="4466">SUM(LU175:LU176)</f>
        <v>0</v>
      </c>
      <c r="LV174" s="663">
        <f t="shared" ref="LV174" si="4467">SUM(LV175:LV176)</f>
        <v>0</v>
      </c>
      <c r="LW174" s="663">
        <f t="shared" ref="LW174" si="4468">SUM(LW175:LW176)</f>
        <v>0</v>
      </c>
      <c r="LX174" s="663">
        <f t="shared" ref="LX174" si="4469">SUM(LX175:LX176)</f>
        <v>0</v>
      </c>
      <c r="LY174" s="663">
        <f t="shared" ref="LY174" si="4470">SUM(LY175:LY176)</f>
        <v>0</v>
      </c>
      <c r="LZ174" s="663">
        <f t="shared" ref="LZ174" si="4471">SUM(LZ175:LZ176)</f>
        <v>0</v>
      </c>
      <c r="MA174" s="663">
        <f t="shared" ref="MA174" si="4472">SUM(MA175:MA176)</f>
        <v>0</v>
      </c>
      <c r="MB174" s="663">
        <f t="shared" ref="MB174" si="4473">SUM(MB175:MB176)</f>
        <v>0</v>
      </c>
      <c r="MC174" s="663">
        <f t="shared" ref="MC174" si="4474">SUM(MC175:MC176)</f>
        <v>0</v>
      </c>
      <c r="MD174" s="663">
        <f t="shared" ref="MD174" si="4475">SUM(MD175:MD176)</f>
        <v>0</v>
      </c>
      <c r="ME174" s="663">
        <f t="shared" ref="ME174" si="4476">SUM(ME175:ME176)</f>
        <v>0</v>
      </c>
      <c r="MF174" s="663">
        <f t="shared" ref="MF174" si="4477">SUM(MF175:MF176)</f>
        <v>0</v>
      </c>
      <c r="MG174" s="663">
        <f t="shared" ref="MG174" si="4478">SUM(MG175:MG176)</f>
        <v>0</v>
      </c>
      <c r="MH174" s="663">
        <f t="shared" ref="MH174" si="4479">SUM(MH175:MH176)</f>
        <v>0</v>
      </c>
      <c r="MI174" s="663">
        <f t="shared" ref="MI174" si="4480">SUM(MI175:MI176)</f>
        <v>0</v>
      </c>
      <c r="MJ174" s="663">
        <f t="shared" ref="MJ174" si="4481">SUM(MJ175:MJ176)</f>
        <v>0</v>
      </c>
      <c r="MK174" s="663">
        <f t="shared" ref="MK174" si="4482">SUM(MK175:MK176)</f>
        <v>0</v>
      </c>
      <c r="ML174" s="663">
        <f t="shared" ref="ML174" si="4483">SUM(ML175:ML176)</f>
        <v>0</v>
      </c>
      <c r="MM174" s="663">
        <f t="shared" ref="MM174" si="4484">SUM(MM175:MM176)</f>
        <v>0</v>
      </c>
      <c r="MN174" s="663">
        <f t="shared" ref="MN174" si="4485">SUM(MN175:MN176)</f>
        <v>0</v>
      </c>
      <c r="MO174" s="663">
        <f t="shared" ref="MO174" si="4486">SUM(MO175:MO176)</f>
        <v>0</v>
      </c>
      <c r="MP174" s="663">
        <f t="shared" ref="MP174" si="4487">SUM(MP175:MP176)</f>
        <v>0</v>
      </c>
      <c r="MQ174" s="663">
        <f t="shared" ref="MQ174" si="4488">SUM(MQ175:MQ176)</f>
        <v>0</v>
      </c>
      <c r="MR174" s="663">
        <f t="shared" ref="MR174" si="4489">SUM(MR175:MR176)</f>
        <v>0</v>
      </c>
      <c r="MS174" s="663">
        <f t="shared" ref="MS174" si="4490">SUM(MS175:MS176)</f>
        <v>0</v>
      </c>
      <c r="MT174" s="663">
        <f t="shared" ref="MT174" si="4491">SUM(MT175:MT176)</f>
        <v>0</v>
      </c>
      <c r="MU174" s="663">
        <f t="shared" ref="MU174" si="4492">SUM(MU175:MU176)</f>
        <v>0</v>
      </c>
      <c r="MV174" s="663">
        <f t="shared" ref="MV174" si="4493">SUM(MV175:MV176)</f>
        <v>0</v>
      </c>
      <c r="MW174" s="663">
        <f t="shared" ref="MW174" si="4494">SUM(MW175:MW176)</f>
        <v>0</v>
      </c>
      <c r="MX174" s="663">
        <f t="shared" ref="MX174" si="4495">SUM(MX175:MX176)</f>
        <v>0</v>
      </c>
      <c r="MY174" s="663">
        <f t="shared" ref="MY174" si="4496">SUM(MY175:MY176)</f>
        <v>0</v>
      </c>
      <c r="MZ174" s="663">
        <f t="shared" ref="MZ174" si="4497">SUM(MZ175:MZ176)</f>
        <v>0</v>
      </c>
      <c r="NA174" s="663">
        <f t="shared" ref="NA174" si="4498">SUM(NA175:NA176)</f>
        <v>0</v>
      </c>
      <c r="NB174" s="663">
        <f t="shared" ref="NB174" si="4499">SUM(NB175:NB176)</f>
        <v>0</v>
      </c>
      <c r="NC174" s="663">
        <f t="shared" ref="NC174" si="4500">SUM(NC175:NC176)</f>
        <v>0</v>
      </c>
      <c r="ND174" s="663">
        <f t="shared" ref="ND174" si="4501">SUM(ND175:ND176)</f>
        <v>0</v>
      </c>
      <c r="NE174" s="663">
        <f t="shared" ref="NE174" si="4502">SUM(NE175:NE176)</f>
        <v>0</v>
      </c>
      <c r="NF174" s="663">
        <f t="shared" ref="NF174" si="4503">SUM(NF175:NF176)</f>
        <v>0</v>
      </c>
      <c r="NG174" s="663">
        <f t="shared" ref="NG174" si="4504">SUM(NG175:NG176)</f>
        <v>0</v>
      </c>
      <c r="NH174" s="663">
        <f t="shared" ref="NH174" si="4505">SUM(NH175:NH176)</f>
        <v>0</v>
      </c>
      <c r="NI174" s="663">
        <f t="shared" ref="NI174" si="4506">SUM(NI175:NI176)</f>
        <v>0</v>
      </c>
      <c r="NJ174" s="663">
        <f t="shared" ref="NJ174" si="4507">SUM(NJ175:NJ176)</f>
        <v>0</v>
      </c>
      <c r="NK174" s="663">
        <f t="shared" ref="NK174" si="4508">SUM(NK175:NK176)</f>
        <v>0</v>
      </c>
      <c r="NL174" s="663">
        <f t="shared" ref="NL174" si="4509">SUM(NL175:NL176)</f>
        <v>0</v>
      </c>
      <c r="NM174" s="663">
        <f t="shared" ref="NM174" si="4510">SUM(NM175:NM176)</f>
        <v>0</v>
      </c>
      <c r="NN174" s="663">
        <f t="shared" ref="NN174" si="4511">SUM(NN175:NN176)</f>
        <v>0</v>
      </c>
      <c r="NO174" s="663">
        <f t="shared" ref="NO174" si="4512">SUM(NO175:NO176)</f>
        <v>0</v>
      </c>
      <c r="NP174" s="663">
        <f t="shared" ref="NP174" si="4513">SUM(NP175:NP176)</f>
        <v>0</v>
      </c>
      <c r="NQ174" s="663">
        <f t="shared" ref="NQ174" si="4514">SUM(NQ175:NQ176)</f>
        <v>0</v>
      </c>
      <c r="NR174" s="663">
        <f t="shared" ref="NR174" si="4515">SUM(NR175:NR176)</f>
        <v>0</v>
      </c>
      <c r="NS174" s="663">
        <f t="shared" ref="NS174" si="4516">SUM(NS175:NS176)</f>
        <v>0</v>
      </c>
      <c r="NT174" s="663">
        <f t="shared" ref="NT174" si="4517">SUM(NT175:NT176)</f>
        <v>0</v>
      </c>
      <c r="NU174" s="663">
        <f t="shared" ref="NU174" si="4518">SUM(NU175:NU176)</f>
        <v>0</v>
      </c>
      <c r="NV174" s="663">
        <f t="shared" ref="NV174" si="4519">SUM(NV175:NV176)</f>
        <v>0</v>
      </c>
      <c r="NW174" s="663">
        <f t="shared" ref="NW174" si="4520">SUM(NW175:NW176)</f>
        <v>0</v>
      </c>
      <c r="NX174" s="663">
        <f t="shared" ref="NX174" si="4521">SUM(NX175:NX176)</f>
        <v>0</v>
      </c>
      <c r="NY174" s="663">
        <f t="shared" ref="NY174" si="4522">SUM(NY175:NY176)</f>
        <v>0</v>
      </c>
      <c r="NZ174" s="663">
        <f t="shared" ref="NZ174" si="4523">SUM(NZ175:NZ176)</f>
        <v>0</v>
      </c>
      <c r="OA174" s="663">
        <f t="shared" ref="OA174" si="4524">SUM(OA175:OA176)</f>
        <v>0</v>
      </c>
      <c r="OB174" s="663">
        <f t="shared" ref="OB174" si="4525">SUM(OB175:OB176)</f>
        <v>0</v>
      </c>
      <c r="OC174" s="663">
        <f t="shared" ref="OC174" si="4526">SUM(OC175:OC176)</f>
        <v>0</v>
      </c>
      <c r="OD174" s="663">
        <f t="shared" ref="OD174" si="4527">SUM(OD175:OD176)</f>
        <v>0</v>
      </c>
      <c r="OE174" s="663">
        <f t="shared" ref="OE174" si="4528">SUM(OE175:OE176)</f>
        <v>0</v>
      </c>
      <c r="OF174" s="663">
        <f t="shared" ref="OF174" si="4529">SUM(OF175:OF176)</f>
        <v>0</v>
      </c>
      <c r="OG174" s="663">
        <f t="shared" ref="OG174" si="4530">SUM(OG175:OG176)</f>
        <v>0</v>
      </c>
      <c r="OH174" s="663">
        <f t="shared" ref="OH174" si="4531">SUM(OH175:OH176)</f>
        <v>0</v>
      </c>
      <c r="OI174" s="663">
        <f t="shared" ref="OI174" si="4532">SUM(OI175:OI176)</f>
        <v>0</v>
      </c>
      <c r="OJ174" s="663">
        <f t="shared" ref="OJ174" si="4533">SUM(OJ175:OJ176)</f>
        <v>0</v>
      </c>
      <c r="OK174" s="663">
        <f t="shared" ref="OK174" si="4534">SUM(OK175:OK176)</f>
        <v>0</v>
      </c>
      <c r="OL174" s="663">
        <f t="shared" ref="OL174" si="4535">SUM(OL175:OL176)</f>
        <v>0</v>
      </c>
      <c r="OM174" s="663">
        <f t="shared" ref="OM174" si="4536">SUM(OM175:OM176)</f>
        <v>0</v>
      </c>
      <c r="ON174" s="663">
        <f t="shared" ref="ON174" si="4537">SUM(ON175:ON176)</f>
        <v>0</v>
      </c>
      <c r="OO174" s="663">
        <f t="shared" ref="OO174" si="4538">SUM(OO175:OO176)</f>
        <v>0</v>
      </c>
      <c r="OP174" s="663">
        <f t="shared" ref="OP174" si="4539">SUM(OP175:OP176)</f>
        <v>0</v>
      </c>
      <c r="OQ174" s="663">
        <f t="shared" ref="OQ174" si="4540">SUM(OQ175:OQ176)</f>
        <v>0</v>
      </c>
      <c r="OR174" s="663">
        <f t="shared" ref="OR174" si="4541">SUM(OR175:OR176)</f>
        <v>0</v>
      </c>
      <c r="OS174" s="663">
        <f t="shared" ref="OS174" si="4542">SUM(OS175:OS176)</f>
        <v>0</v>
      </c>
      <c r="OT174" s="663">
        <f t="shared" ref="OT174" si="4543">SUM(OT175:OT176)</f>
        <v>0</v>
      </c>
      <c r="OU174" s="663">
        <f t="shared" ref="OU174" si="4544">SUM(OU175:OU176)</f>
        <v>0</v>
      </c>
      <c r="OV174" s="663">
        <f t="shared" ref="OV174" si="4545">SUM(OV175:OV176)</f>
        <v>0</v>
      </c>
      <c r="OW174" s="663">
        <f t="shared" ref="OW174" si="4546">SUM(OW175:OW176)</f>
        <v>0</v>
      </c>
      <c r="OX174" s="663">
        <f t="shared" ref="OX174" si="4547">SUM(OX175:OX176)</f>
        <v>0</v>
      </c>
      <c r="OY174" s="663">
        <f t="shared" ref="OY174" si="4548">SUM(OY175:OY176)</f>
        <v>0</v>
      </c>
      <c r="OZ174" s="663">
        <f t="shared" ref="OZ174" si="4549">SUM(OZ175:OZ176)</f>
        <v>0</v>
      </c>
      <c r="PA174" s="663">
        <f t="shared" ref="PA174" si="4550">SUM(PA175:PA176)</f>
        <v>0</v>
      </c>
      <c r="PB174" s="663">
        <f t="shared" ref="PB174" si="4551">SUM(PB175:PB176)</f>
        <v>0</v>
      </c>
      <c r="PC174" s="663">
        <f t="shared" ref="PC174" si="4552">SUM(PC175:PC176)</f>
        <v>0</v>
      </c>
      <c r="PD174" s="663">
        <f t="shared" ref="PD174" si="4553">SUM(PD175:PD176)</f>
        <v>0</v>
      </c>
      <c r="PE174" s="663">
        <f t="shared" ref="PE174" si="4554">SUM(PE175:PE176)</f>
        <v>0</v>
      </c>
      <c r="PF174" s="663">
        <f t="shared" ref="PF174" si="4555">SUM(PF175:PF176)</f>
        <v>0</v>
      </c>
      <c r="PG174" s="663">
        <f t="shared" ref="PG174" si="4556">SUM(PG175:PG176)</f>
        <v>0</v>
      </c>
      <c r="PH174" s="663">
        <f t="shared" ref="PH174" si="4557">SUM(PH175:PH176)</f>
        <v>0</v>
      </c>
      <c r="PI174" s="663">
        <f t="shared" ref="PI174" si="4558">SUM(PI175:PI176)</f>
        <v>0</v>
      </c>
      <c r="PJ174" s="663">
        <f t="shared" ref="PJ174" si="4559">SUM(PJ175:PJ176)</f>
        <v>0</v>
      </c>
      <c r="PK174" s="663">
        <f t="shared" ref="PK174" si="4560">SUM(PK175:PK176)</f>
        <v>0</v>
      </c>
      <c r="PL174" s="663">
        <f t="shared" ref="PL174" si="4561">SUM(PL175:PL176)</f>
        <v>0</v>
      </c>
      <c r="PM174" s="663">
        <f t="shared" ref="PM174" si="4562">SUM(PM175:PM176)</f>
        <v>0</v>
      </c>
      <c r="PN174" s="663">
        <f t="shared" ref="PN174" si="4563">SUM(PN175:PN176)</f>
        <v>0</v>
      </c>
      <c r="PO174" s="663">
        <f t="shared" ref="PO174" si="4564">SUM(PO175:PO176)</f>
        <v>0</v>
      </c>
      <c r="PP174" s="663">
        <f t="shared" ref="PP174" si="4565">SUM(PP175:PP176)</f>
        <v>0</v>
      </c>
      <c r="PQ174" s="663">
        <f t="shared" ref="PQ174" si="4566">SUM(PQ175:PQ176)</f>
        <v>0</v>
      </c>
      <c r="PR174" s="663">
        <f t="shared" ref="PR174" si="4567">SUM(PR175:PR176)</f>
        <v>0</v>
      </c>
      <c r="PS174" s="663">
        <f t="shared" ref="PS174" si="4568">SUM(PS175:PS176)</f>
        <v>0</v>
      </c>
      <c r="PT174" s="663">
        <f t="shared" ref="PT174" si="4569">SUM(PT175:PT176)</f>
        <v>0</v>
      </c>
      <c r="PU174" s="663">
        <f t="shared" ref="PU174" si="4570">SUM(PU175:PU176)</f>
        <v>0</v>
      </c>
      <c r="PV174" s="663">
        <f t="shared" ref="PV174" si="4571">SUM(PV175:PV176)</f>
        <v>0</v>
      </c>
      <c r="PW174" s="663">
        <f t="shared" ref="PW174" si="4572">SUM(PW175:PW176)</f>
        <v>0</v>
      </c>
      <c r="PX174" s="663">
        <f t="shared" ref="PX174" si="4573">SUM(PX175:PX176)</f>
        <v>0</v>
      </c>
      <c r="PY174" s="663">
        <f t="shared" ref="PY174" si="4574">SUM(PY175:PY176)</f>
        <v>0</v>
      </c>
      <c r="PZ174" s="663">
        <f t="shared" ref="PZ174" si="4575">SUM(PZ175:PZ176)</f>
        <v>0</v>
      </c>
      <c r="QA174" s="663">
        <f t="shared" ref="QA174" si="4576">SUM(QA175:QA176)</f>
        <v>0</v>
      </c>
      <c r="QB174" s="663">
        <f t="shared" ref="QB174" si="4577">SUM(QB175:QB176)</f>
        <v>0</v>
      </c>
      <c r="QC174" s="663">
        <f t="shared" ref="QC174" si="4578">SUM(QC175:QC176)</f>
        <v>0</v>
      </c>
      <c r="QD174" s="663">
        <f t="shared" ref="QD174" si="4579">SUM(QD175:QD176)</f>
        <v>0</v>
      </c>
      <c r="QE174" s="663">
        <f t="shared" ref="QE174" si="4580">SUM(QE175:QE176)</f>
        <v>0</v>
      </c>
      <c r="QF174" s="663">
        <f t="shared" ref="QF174" si="4581">SUM(QF175:QF176)</f>
        <v>0</v>
      </c>
      <c r="QG174" s="663">
        <f t="shared" ref="QG174" si="4582">SUM(QG175:QG176)</f>
        <v>0</v>
      </c>
      <c r="QH174" s="663">
        <f t="shared" ref="QH174" si="4583">SUM(QH175:QH176)</f>
        <v>0</v>
      </c>
      <c r="QI174" s="663">
        <f t="shared" ref="QI174" si="4584">SUM(QI175:QI176)</f>
        <v>0</v>
      </c>
      <c r="QJ174" s="663">
        <f t="shared" ref="QJ174" si="4585">SUM(QJ175:QJ176)</f>
        <v>0</v>
      </c>
      <c r="QK174" s="663">
        <f t="shared" ref="QK174" si="4586">SUM(QK175:QK176)</f>
        <v>0</v>
      </c>
      <c r="QL174" s="663">
        <f t="shared" ref="QL174" si="4587">SUM(QL175:QL176)</f>
        <v>0</v>
      </c>
      <c r="QM174" s="663">
        <f t="shared" ref="QM174" si="4588">SUM(QM175:QM176)</f>
        <v>0</v>
      </c>
      <c r="QN174" s="663">
        <f t="shared" ref="QN174" si="4589">SUM(QN175:QN176)</f>
        <v>0</v>
      </c>
      <c r="QO174" s="663">
        <f t="shared" ref="QO174" si="4590">SUM(QO175:QO176)</f>
        <v>0</v>
      </c>
      <c r="QP174" s="663">
        <f t="shared" ref="QP174" si="4591">SUM(QP175:QP176)</f>
        <v>0</v>
      </c>
      <c r="QQ174" s="663">
        <f t="shared" ref="QQ174" si="4592">SUM(QQ175:QQ176)</f>
        <v>0</v>
      </c>
      <c r="QR174" s="663">
        <f t="shared" ref="QR174" si="4593">SUM(QR175:QR176)</f>
        <v>0</v>
      </c>
      <c r="QS174" s="663">
        <f t="shared" ref="QS174" si="4594">SUM(QS175:QS176)</f>
        <v>0</v>
      </c>
      <c r="QT174" s="663">
        <f t="shared" ref="QT174" si="4595">SUM(QT175:QT176)</f>
        <v>0</v>
      </c>
      <c r="QU174" s="663">
        <f t="shared" ref="QU174" si="4596">SUM(QU175:QU176)</f>
        <v>0</v>
      </c>
      <c r="QV174" s="663">
        <f t="shared" ref="QV174" si="4597">SUM(QV175:QV176)</f>
        <v>0</v>
      </c>
      <c r="QW174" s="663">
        <f t="shared" ref="QW174" si="4598">SUM(QW175:QW176)</f>
        <v>0</v>
      </c>
      <c r="QX174" s="663">
        <f t="shared" ref="QX174" si="4599">SUM(QX175:QX176)</f>
        <v>0</v>
      </c>
      <c r="QY174" s="663">
        <f t="shared" ref="QY174" si="4600">SUM(QY175:QY176)</f>
        <v>0</v>
      </c>
      <c r="QZ174" s="663">
        <f t="shared" ref="QZ174" si="4601">SUM(QZ175:QZ176)</f>
        <v>0</v>
      </c>
      <c r="RA174" s="663">
        <f t="shared" ref="RA174" si="4602">SUM(RA175:RA176)</f>
        <v>0</v>
      </c>
      <c r="RB174" s="663">
        <f t="shared" ref="RB174" si="4603">SUM(RB175:RB176)</f>
        <v>0</v>
      </c>
      <c r="RC174" s="663">
        <f t="shared" ref="RC174" si="4604">SUM(RC175:RC176)</f>
        <v>0</v>
      </c>
      <c r="RD174" s="663">
        <f t="shared" ref="RD174" si="4605">SUM(RD175:RD176)</f>
        <v>0</v>
      </c>
      <c r="RE174" s="663">
        <f t="shared" ref="RE174" si="4606">SUM(RE175:RE176)</f>
        <v>0</v>
      </c>
      <c r="RF174" s="663">
        <f t="shared" ref="RF174" si="4607">SUM(RF175:RF176)</f>
        <v>0</v>
      </c>
      <c r="RG174" s="663">
        <f t="shared" ref="RG174" si="4608">SUM(RG175:RG176)</f>
        <v>0</v>
      </c>
      <c r="RH174" s="663">
        <f t="shared" ref="RH174" si="4609">SUM(RH175:RH176)</f>
        <v>0</v>
      </c>
      <c r="RI174" s="663">
        <f t="shared" ref="RI174" si="4610">SUM(RI175:RI176)</f>
        <v>0</v>
      </c>
      <c r="RJ174" s="663">
        <f t="shared" ref="RJ174" si="4611">SUM(RJ175:RJ176)</f>
        <v>0</v>
      </c>
      <c r="RK174" s="663">
        <f t="shared" ref="RK174" si="4612">SUM(RK175:RK176)</f>
        <v>0</v>
      </c>
      <c r="RL174" s="663">
        <f t="shared" ref="RL174" si="4613">SUM(RL175:RL176)</f>
        <v>0</v>
      </c>
      <c r="RM174" s="663">
        <f t="shared" ref="RM174" si="4614">SUM(RM175:RM176)</f>
        <v>0</v>
      </c>
      <c r="RN174" s="663">
        <f t="shared" ref="RN174" si="4615">SUM(RN175:RN176)</f>
        <v>0</v>
      </c>
      <c r="RO174" s="663">
        <f t="shared" ref="RO174" si="4616">SUM(RO175:RO176)</f>
        <v>0</v>
      </c>
      <c r="RP174" s="663">
        <f t="shared" ref="RP174" si="4617">SUM(RP175:RP176)</f>
        <v>0</v>
      </c>
      <c r="RQ174" s="663">
        <f t="shared" ref="RQ174" si="4618">SUM(RQ175:RQ176)</f>
        <v>0</v>
      </c>
      <c r="RR174" s="663">
        <f t="shared" ref="RR174" si="4619">SUM(RR175:RR176)</f>
        <v>0</v>
      </c>
      <c r="RS174" s="663">
        <f t="shared" ref="RS174" si="4620">SUM(RS175:RS176)</f>
        <v>0</v>
      </c>
      <c r="RT174" s="663">
        <f t="shared" ref="RT174" si="4621">SUM(RT175:RT176)</f>
        <v>0</v>
      </c>
      <c r="RU174" s="663">
        <f t="shared" ref="RU174" si="4622">SUM(RU175:RU176)</f>
        <v>0</v>
      </c>
      <c r="RV174" s="663">
        <f t="shared" ref="RV174" si="4623">SUM(RV175:RV176)</f>
        <v>0</v>
      </c>
      <c r="RW174" s="663">
        <f t="shared" ref="RW174" si="4624">SUM(RW175:RW176)</f>
        <v>0</v>
      </c>
      <c r="RX174" s="663">
        <f t="shared" ref="RX174" si="4625">SUM(RX175:RX176)</f>
        <v>0</v>
      </c>
      <c r="RY174" s="663">
        <f t="shared" ref="RY174" si="4626">SUM(RY175:RY176)</f>
        <v>0</v>
      </c>
      <c r="RZ174" s="663">
        <f t="shared" ref="RZ174" si="4627">SUM(RZ175:RZ176)</f>
        <v>0</v>
      </c>
      <c r="SA174" s="663">
        <f t="shared" ref="SA174" si="4628">SUM(SA175:SA176)</f>
        <v>0</v>
      </c>
      <c r="SB174" s="663">
        <f t="shared" ref="SB174" si="4629">SUM(SB175:SB176)</f>
        <v>0</v>
      </c>
      <c r="SC174" s="663">
        <f t="shared" ref="SC174" si="4630">SUM(SC175:SC176)</f>
        <v>0</v>
      </c>
      <c r="SD174" s="663">
        <f t="shared" ref="SD174" si="4631">SUM(SD175:SD176)</f>
        <v>0</v>
      </c>
      <c r="SE174" s="663">
        <f t="shared" ref="SE174" si="4632">SUM(SE175:SE176)</f>
        <v>0</v>
      </c>
      <c r="SF174" s="663">
        <f t="shared" ref="SF174" si="4633">SUM(SF175:SF176)</f>
        <v>0</v>
      </c>
      <c r="SG174" s="663">
        <f t="shared" ref="SG174" si="4634">SUM(SG175:SG176)</f>
        <v>0</v>
      </c>
      <c r="SH174" s="663">
        <f t="shared" ref="SH174" si="4635">SUM(SH175:SH176)</f>
        <v>0</v>
      </c>
      <c r="SI174" s="663">
        <f t="shared" ref="SI174" si="4636">SUM(SI175:SI176)</f>
        <v>0</v>
      </c>
      <c r="SJ174" s="663">
        <f t="shared" ref="SJ174" si="4637">SUM(SJ175:SJ176)</f>
        <v>0</v>
      </c>
      <c r="SK174" s="663">
        <f t="shared" ref="SK174" si="4638">SUM(SK175:SK176)</f>
        <v>0</v>
      </c>
      <c r="SL174" s="663">
        <f t="shared" ref="SL174" si="4639">SUM(SL175:SL176)</f>
        <v>0</v>
      </c>
      <c r="SM174" s="663">
        <f t="shared" ref="SM174" si="4640">SUM(SM175:SM176)</f>
        <v>0</v>
      </c>
      <c r="SN174" s="663">
        <f t="shared" ref="SN174" si="4641">SUM(SN175:SN176)</f>
        <v>0</v>
      </c>
      <c r="SO174" s="663">
        <f t="shared" ref="SO174" si="4642">SUM(SO175:SO176)</f>
        <v>0</v>
      </c>
      <c r="SP174" s="663">
        <f t="shared" ref="SP174" si="4643">SUM(SP175:SP176)</f>
        <v>0</v>
      </c>
      <c r="SQ174" s="663">
        <f t="shared" ref="SQ174" si="4644">SUM(SQ175:SQ176)</f>
        <v>0</v>
      </c>
      <c r="SR174" s="663">
        <f t="shared" ref="SR174" si="4645">SUM(SR175:SR176)</f>
        <v>0</v>
      </c>
      <c r="SS174" s="663">
        <f t="shared" ref="SS174" si="4646">SUM(SS175:SS176)</f>
        <v>0</v>
      </c>
      <c r="ST174" s="663">
        <f t="shared" ref="ST174" si="4647">SUM(ST175:ST176)</f>
        <v>0</v>
      </c>
      <c r="SU174" s="663">
        <f t="shared" ref="SU174" si="4648">SUM(SU175:SU176)</f>
        <v>0</v>
      </c>
      <c r="SV174" s="663">
        <f t="shared" ref="SV174" si="4649">SUM(SV175:SV176)</f>
        <v>0</v>
      </c>
      <c r="SW174" s="663">
        <f t="shared" ref="SW174" si="4650">SUM(SW175:SW176)</f>
        <v>0</v>
      </c>
      <c r="SX174" s="663">
        <f t="shared" ref="SX174" si="4651">SUM(SX175:SX176)</f>
        <v>0</v>
      </c>
      <c r="SY174" s="663">
        <f t="shared" ref="SY174" si="4652">SUM(SY175:SY176)</f>
        <v>0</v>
      </c>
      <c r="SZ174" s="663">
        <f t="shared" ref="SZ174" si="4653">SUM(SZ175:SZ176)</f>
        <v>0</v>
      </c>
      <c r="TA174" s="663">
        <f t="shared" ref="TA174" si="4654">SUM(TA175:TA176)</f>
        <v>0</v>
      </c>
      <c r="TB174" s="663">
        <f t="shared" ref="TB174" si="4655">SUM(TB175:TB176)</f>
        <v>0</v>
      </c>
      <c r="TC174" s="663">
        <f t="shared" ref="TC174" si="4656">SUM(TC175:TC176)</f>
        <v>0</v>
      </c>
      <c r="TD174" s="663">
        <f t="shared" ref="TD174" si="4657">SUM(TD175:TD176)</f>
        <v>0</v>
      </c>
      <c r="TE174" s="663">
        <f t="shared" ref="TE174" si="4658">SUM(TE175:TE176)</f>
        <v>0</v>
      </c>
      <c r="TF174" s="474">
        <f t="shared" ref="TF174" si="4659">SUM(TF175:TF176)</f>
        <v>0</v>
      </c>
      <c r="TG174" s="474">
        <f t="shared" ref="TG174" si="4660">SUM(TG175:TG176)</f>
        <v>0</v>
      </c>
      <c r="TM174" s="625"/>
      <c r="TN174" s="625"/>
      <c r="TO174" s="625"/>
      <c r="TP174" s="625"/>
      <c r="TQ174" s="625"/>
      <c r="TR174" s="625"/>
      <c r="TS174" s="625"/>
      <c r="TT174" s="625"/>
      <c r="TU174" s="625"/>
      <c r="TV174" s="625"/>
      <c r="TW174" s="625"/>
      <c r="TX174" s="625"/>
      <c r="TY174" s="474">
        <f t="shared" si="4167"/>
        <v>44.739218589999993</v>
      </c>
      <c r="TZ174" s="474">
        <f t="shared" si="4168"/>
        <v>43.068699131000017</v>
      </c>
      <c r="UA174" s="474">
        <f t="shared" ref="UA174" si="4661">SUM(CA174:CD174)</f>
        <v>41.311496829999996</v>
      </c>
      <c r="UB174" s="474">
        <f t="shared" ref="UB174" si="4662">SUM(CE174:CH174)</f>
        <v>46.29142748000001</v>
      </c>
      <c r="UC174" s="474">
        <f t="shared" ref="UC174" si="4663">SUM(CI174:CL174)</f>
        <v>35.968246205</v>
      </c>
      <c r="UD174" s="474">
        <f t="shared" ref="UD174" si="4664">SUM(CM174:CP174)</f>
        <v>35.659043020000006</v>
      </c>
      <c r="UE174" s="474">
        <f t="shared" ref="UE174" si="4665">SUM(CQ174:CT174)</f>
        <v>48.691721200000003</v>
      </c>
      <c r="UF174" s="474">
        <f t="shared" ref="UF174" si="4666">SUM(CU174:CX174)</f>
        <v>41.450813150000009</v>
      </c>
      <c r="UG174" s="474">
        <f t="shared" ref="UG174" si="4667">SUM(CY174:DB174)</f>
        <v>40.143865512000005</v>
      </c>
      <c r="UH174" s="474">
        <f t="shared" ref="UH174" si="4668">SUM(DC174:DF174)</f>
        <v>40.502222100000012</v>
      </c>
      <c r="UI174" s="474">
        <f t="shared" si="4157"/>
        <v>42.044484743910829</v>
      </c>
      <c r="UJ174" s="474">
        <f t="shared" si="4177"/>
        <v>30.89245214792906</v>
      </c>
      <c r="UK174" s="474">
        <f t="shared" si="4177"/>
        <v>23.760978677024895</v>
      </c>
    </row>
    <row r="175" spans="3:557">
      <c r="E175" s="31"/>
      <c r="F175" s="59" t="s">
        <v>1354</v>
      </c>
      <c r="AQ175" s="625">
        <f t="shared" ref="AQ175:BV175" si="4669">AQ12-AQ29-AQ69-AQ86-AQ104-AQ122-AQ139</f>
        <v>2.4087485900000001</v>
      </c>
      <c r="AR175" s="625">
        <f t="shared" si="4669"/>
        <v>2.0140621693966603</v>
      </c>
      <c r="AS175" s="625">
        <f t="shared" si="4669"/>
        <v>0.57590976107703173</v>
      </c>
      <c r="AT175" s="626">
        <f t="shared" si="4669"/>
        <v>1.8275424687544057</v>
      </c>
      <c r="AU175" s="625">
        <f t="shared" si="4669"/>
        <v>2.4640230000000485E-2</v>
      </c>
      <c r="AV175" s="625">
        <f t="shared" si="4669"/>
        <v>0.11220039000000082</v>
      </c>
      <c r="AW175" s="625">
        <f t="shared" si="4669"/>
        <v>0.6921236400000006</v>
      </c>
      <c r="AX175" s="626">
        <f t="shared" si="4669"/>
        <v>3.2715359999996418E-2</v>
      </c>
      <c r="AY175" s="625">
        <f t="shared" si="4669"/>
        <v>7.1449890000000904E-2</v>
      </c>
      <c r="AZ175" s="625">
        <f t="shared" si="4669"/>
        <v>0.87434264000000161</v>
      </c>
      <c r="BA175" s="625">
        <f t="shared" si="4669"/>
        <v>1.953800600000001</v>
      </c>
      <c r="BB175" s="626">
        <f t="shared" si="4669"/>
        <v>2.6873258200000034</v>
      </c>
      <c r="BC175" s="625">
        <f t="shared" si="4669"/>
        <v>3.9415040599999998</v>
      </c>
      <c r="BD175" s="625">
        <f t="shared" si="4669"/>
        <v>3.785565899999999</v>
      </c>
      <c r="BE175" s="625">
        <f t="shared" si="4669"/>
        <v>6.7543293800000024</v>
      </c>
      <c r="BF175" s="626">
        <f t="shared" si="4669"/>
        <v>8.1705819700000042</v>
      </c>
      <c r="BG175" s="625">
        <f t="shared" si="4669"/>
        <v>10.289950820000003</v>
      </c>
      <c r="BH175" s="625">
        <f t="shared" si="4669"/>
        <v>10.047795250000002</v>
      </c>
      <c r="BI175" s="625">
        <f t="shared" si="4669"/>
        <v>10.486410789999997</v>
      </c>
      <c r="BJ175" s="626">
        <f t="shared" si="4669"/>
        <v>10.455735069999998</v>
      </c>
      <c r="BK175" s="625">
        <f t="shared" si="4669"/>
        <v>8.6390123799999969</v>
      </c>
      <c r="BL175" s="625">
        <f t="shared" si="4669"/>
        <v>8.4536336400000032</v>
      </c>
      <c r="BM175" s="625">
        <f t="shared" si="4669"/>
        <v>7.5503239499999992</v>
      </c>
      <c r="BN175" s="626">
        <f t="shared" si="4669"/>
        <v>8.7477299699999964</v>
      </c>
      <c r="BO175" s="441">
        <f t="shared" si="4669"/>
        <v>7.5965273799999977</v>
      </c>
      <c r="BP175" s="441">
        <f t="shared" si="4669"/>
        <v>9.5753188599999959</v>
      </c>
      <c r="BQ175" s="441">
        <f t="shared" si="4669"/>
        <v>7.9435352199999993</v>
      </c>
      <c r="BR175" s="447">
        <f t="shared" si="4669"/>
        <v>8.8911244900000064</v>
      </c>
      <c r="BS175" s="441">
        <f t="shared" si="4669"/>
        <v>8.6418266600000013</v>
      </c>
      <c r="BT175" s="441">
        <f t="shared" si="4669"/>
        <v>8.6044935799999998</v>
      </c>
      <c r="BU175" s="441">
        <f t="shared" si="4669"/>
        <v>8.2159266299999967</v>
      </c>
      <c r="BV175" s="447">
        <f t="shared" si="4669"/>
        <v>7.2225231550000002</v>
      </c>
      <c r="BW175" s="926">
        <f t="shared" ref="BW175:DB175" si="4670">BW12-BW29-BW69-BW86-BW104-BW122-BW139</f>
        <v>7.3185360000000017</v>
      </c>
      <c r="BX175" s="441">
        <f t="shared" si="4670"/>
        <v>9.9677986599999997</v>
      </c>
      <c r="BY175" s="441">
        <f t="shared" si="4670"/>
        <v>8.0749888700000056</v>
      </c>
      <c r="BZ175" s="447">
        <f t="shared" si="4670"/>
        <v>8.1339897999999966</v>
      </c>
      <c r="CA175" s="441">
        <f t="shared" si="4670"/>
        <v>9.1167873299999975</v>
      </c>
      <c r="CB175" s="441">
        <f t="shared" si="4670"/>
        <v>7.9916564999999995</v>
      </c>
      <c r="CC175" s="441">
        <f t="shared" si="4670"/>
        <v>8.3049333200000017</v>
      </c>
      <c r="CD175" s="447">
        <f t="shared" si="4670"/>
        <v>6.7075129899999997</v>
      </c>
      <c r="CE175" s="441">
        <f t="shared" si="4670"/>
        <v>8.6317759499999998</v>
      </c>
      <c r="CF175" s="441">
        <f t="shared" si="4670"/>
        <v>8.4003301300000004</v>
      </c>
      <c r="CG175" s="441">
        <f t="shared" si="4670"/>
        <v>9.8992413900000003</v>
      </c>
      <c r="CH175" s="447">
        <f t="shared" si="4670"/>
        <v>7.6955126499999986</v>
      </c>
      <c r="CI175" s="441">
        <f t="shared" si="4670"/>
        <v>7.1833514200000028</v>
      </c>
      <c r="CJ175" s="441">
        <f t="shared" si="4670"/>
        <v>6.094829970000001</v>
      </c>
      <c r="CK175" s="441">
        <f t="shared" si="4670"/>
        <v>7.6820504299999985</v>
      </c>
      <c r="CL175" s="447">
        <f t="shared" si="4670"/>
        <v>5.1313562800000003</v>
      </c>
      <c r="CM175" s="441">
        <f t="shared" si="4670"/>
        <v>8.5891472799999988</v>
      </c>
      <c r="CN175" s="441">
        <f t="shared" si="4670"/>
        <v>3.8758226500000017</v>
      </c>
      <c r="CO175" s="441">
        <f t="shared" si="4670"/>
        <v>7.6540077800000024</v>
      </c>
      <c r="CP175" s="447">
        <f t="shared" si="4670"/>
        <v>6.6842602099999997</v>
      </c>
      <c r="CQ175" s="441">
        <f t="shared" si="4670"/>
        <v>8.9693856399999987</v>
      </c>
      <c r="CR175" s="441">
        <f t="shared" si="4670"/>
        <v>7.2021341799999998</v>
      </c>
      <c r="CS175" s="441">
        <f t="shared" si="4670"/>
        <v>8.4222490699999994</v>
      </c>
      <c r="CT175" s="447">
        <f t="shared" si="4670"/>
        <v>5.26175909</v>
      </c>
      <c r="CU175" s="441">
        <f t="shared" si="4670"/>
        <v>9.9085926200000003</v>
      </c>
      <c r="CV175" s="441">
        <f t="shared" si="4670"/>
        <v>4.0491302100000013</v>
      </c>
      <c r="CW175" s="441">
        <f t="shared" si="4670"/>
        <v>8.0660978700000019</v>
      </c>
      <c r="CX175" s="441">
        <f t="shared" si="4670"/>
        <v>4.7141278799999995</v>
      </c>
      <c r="CY175" s="926">
        <f t="shared" si="4670"/>
        <v>10.513670960000004</v>
      </c>
      <c r="CZ175" s="441">
        <f t="shared" si="4670"/>
        <v>5.0284065899999977</v>
      </c>
      <c r="DA175" s="441">
        <f t="shared" si="4670"/>
        <v>7.8367271799999969</v>
      </c>
      <c r="DB175" s="441">
        <f t="shared" si="4670"/>
        <v>4.3369796259999971</v>
      </c>
      <c r="DC175" s="926">
        <f t="shared" ref="DC175:DD175" si="4671">DC12-DC29-DC69-DC86-DC104-DC122-DC139</f>
        <v>10.864418029999994</v>
      </c>
      <c r="DD175" s="441">
        <f t="shared" si="4671"/>
        <v>4.081066579999999</v>
      </c>
      <c r="DE175" s="441">
        <f t="shared" ref="DE175:DG175" si="4672">DE12-DE29-DE69-DE86-DE104-DE122-DE139</f>
        <v>9.4854447000000057</v>
      </c>
      <c r="DF175" s="447">
        <f t="shared" si="4672"/>
        <v>4.2297212100000001</v>
      </c>
      <c r="DG175" s="441">
        <f t="shared" si="4672"/>
        <v>11.681448509999997</v>
      </c>
      <c r="DH175" s="441">
        <f>'MX NW Cost'!DH42</f>
        <v>7.2725579638540241</v>
      </c>
      <c r="DI175" s="441">
        <f>'MX NW Cost'!DI42</f>
        <v>9.6282550114720031</v>
      </c>
      <c r="DJ175" s="441">
        <f>'MX NW Cost'!DJ42</f>
        <v>3.9885138769485997</v>
      </c>
      <c r="DK175" s="926">
        <f>'MX NW Cost'!DK42</f>
        <v>10.239633547334227</v>
      </c>
      <c r="DL175" s="441">
        <f>'MX NW Cost'!DL42</f>
        <v>3.4514080015718305</v>
      </c>
      <c r="DM175" s="441">
        <f>'MX NW Cost'!DM42</f>
        <v>6.0122962860961913</v>
      </c>
      <c r="DN175" s="447">
        <f>'MX NW Cost'!DN42</f>
        <v>2.8034761128000341</v>
      </c>
      <c r="DO175" s="441">
        <f>'MX NW Cost'!DO42</f>
        <v>8.0482228764306036</v>
      </c>
      <c r="DP175" s="441">
        <f>'MX NW Cost'!DP42</f>
        <v>2.2497252188899277</v>
      </c>
      <c r="DQ175" s="441">
        <f>'MX NW Cost'!DQ42</f>
        <v>4.5057590405694672</v>
      </c>
      <c r="DR175" s="441">
        <f>'MX NW Cost'!DR42</f>
        <v>1.1695608901478662</v>
      </c>
      <c r="TE175" s="59"/>
      <c r="TM175" s="625">
        <f>SUM(W175:Z175)</f>
        <v>0</v>
      </c>
      <c r="TN175" s="625">
        <f>SUM(AA175:AD175)</f>
        <v>0</v>
      </c>
      <c r="TO175" s="625">
        <f>SUM(AE175:AH175)</f>
        <v>0</v>
      </c>
      <c r="TP175" s="625">
        <f>SUM(AI175:AL175)</f>
        <v>0</v>
      </c>
      <c r="TQ175" s="625">
        <f>SUM(AM175:AP175)</f>
        <v>0</v>
      </c>
      <c r="TR175" s="625">
        <f>SUM(AQ175:AT175)</f>
        <v>6.8262629892280984</v>
      </c>
      <c r="TS175" s="625">
        <f>SUM(AU175:AX175)</f>
        <v>0.86167961999999831</v>
      </c>
      <c r="TT175" s="625">
        <f>SUM(AY175:BB175)</f>
        <v>5.5869189500000065</v>
      </c>
      <c r="TU175" s="625">
        <f>SUM(BC175:BF175)</f>
        <v>22.651981310000004</v>
      </c>
      <c r="TV175" s="625">
        <f>SUM(BG175:BJ175)</f>
        <v>41.279891929999998</v>
      </c>
      <c r="TW175" s="625">
        <f>SUM(BK175:BN175)</f>
        <v>33.390699939999998</v>
      </c>
      <c r="TX175" s="625">
        <f>SUM(BO175:BR175)</f>
        <v>34.006505950000005</v>
      </c>
      <c r="TY175" s="625">
        <f t="shared" si="4167"/>
        <v>32.684770024999999</v>
      </c>
      <c r="TZ175" s="625">
        <f t="shared" si="4168"/>
        <v>33.495313330000002</v>
      </c>
      <c r="UA175" s="625">
        <f t="shared" si="4169"/>
        <v>32.12089014</v>
      </c>
      <c r="UB175" s="625">
        <f t="shared" si="4170"/>
        <v>34.626860119999996</v>
      </c>
      <c r="UC175" s="625">
        <f t="shared" si="4171"/>
        <v>26.091588100000003</v>
      </c>
      <c r="UD175" s="625">
        <f t="shared" si="4172"/>
        <v>26.803237920000001</v>
      </c>
      <c r="UE175" s="625">
        <f t="shared" si="4173"/>
        <v>29.855527979999998</v>
      </c>
      <c r="UF175" s="625">
        <f t="shared" si="4174"/>
        <v>26.737948580000001</v>
      </c>
      <c r="UG175" s="625">
        <f t="shared" si="4175"/>
        <v>27.715784355999997</v>
      </c>
      <c r="UH175" s="625">
        <f t="shared" si="4176"/>
        <v>28.660650520000001</v>
      </c>
      <c r="UI175" s="625">
        <f t="shared" si="4157"/>
        <v>32.570775362274624</v>
      </c>
      <c r="UJ175" s="625">
        <f t="shared" si="4177"/>
        <v>22.506813947802282</v>
      </c>
      <c r="UK175" s="625">
        <f t="shared" si="4177"/>
        <v>15.973268026037864</v>
      </c>
    </row>
    <row r="176" spans="3:557">
      <c r="E176" s="31"/>
      <c r="F176" s="2" t="s">
        <v>1355</v>
      </c>
      <c r="AQ176" s="625">
        <f t="shared" ref="AQ176:BV176" si="4673">AQ13-AQ30-AQ70-AQ87-AQ105-AQ123-AQ140</f>
        <v>5.6499014320000001</v>
      </c>
      <c r="AR176" s="625">
        <f t="shared" si="4673"/>
        <v>6.803968657956796</v>
      </c>
      <c r="AS176" s="625">
        <f t="shared" si="4673"/>
        <v>3.8519397056075326</v>
      </c>
      <c r="AT176" s="626">
        <f t="shared" si="4673"/>
        <v>10.200684926987034</v>
      </c>
      <c r="AU176" s="625">
        <f t="shared" si="4673"/>
        <v>5.4383557999999992</v>
      </c>
      <c r="AV176" s="625">
        <f t="shared" si="4673"/>
        <v>6.7185213600000031</v>
      </c>
      <c r="AW176" s="625">
        <f t="shared" si="4673"/>
        <v>7.3546715900000041</v>
      </c>
      <c r="AX176" s="626">
        <f t="shared" si="4673"/>
        <v>10.142791019999992</v>
      </c>
      <c r="AY176" s="625">
        <f t="shared" si="4673"/>
        <v>6.5496209500000022</v>
      </c>
      <c r="AZ176" s="625">
        <f t="shared" si="4673"/>
        <v>6.9158760500000014</v>
      </c>
      <c r="BA176" s="625">
        <f t="shared" si="4673"/>
        <v>6.2926637399999992</v>
      </c>
      <c r="BB176" s="626">
        <f t="shared" si="4673"/>
        <v>8.6376869000000038</v>
      </c>
      <c r="BC176" s="625">
        <f t="shared" si="4673"/>
        <v>5.0745089100000005</v>
      </c>
      <c r="BD176" s="625">
        <f t="shared" si="4673"/>
        <v>5.7345034399999983</v>
      </c>
      <c r="BE176" s="625">
        <f t="shared" si="4673"/>
        <v>4.5703085299999993</v>
      </c>
      <c r="BF176" s="626">
        <f t="shared" si="4673"/>
        <v>6.5921969600000043</v>
      </c>
      <c r="BG176" s="625">
        <f t="shared" si="4673"/>
        <v>3.9849953499999984</v>
      </c>
      <c r="BH176" s="625">
        <f t="shared" si="4673"/>
        <v>4.0943466599999994</v>
      </c>
      <c r="BI176" s="625">
        <f t="shared" si="4673"/>
        <v>3.564196510000007</v>
      </c>
      <c r="BJ176" s="626">
        <f t="shared" si="4673"/>
        <v>5.196144529999998</v>
      </c>
      <c r="BK176" s="625">
        <f t="shared" si="4673"/>
        <v>3.6082196400000024</v>
      </c>
      <c r="BL176" s="625">
        <f t="shared" si="4673"/>
        <v>3.9621602200000021</v>
      </c>
      <c r="BM176" s="625">
        <f t="shared" si="4673"/>
        <v>3.6223300999999988</v>
      </c>
      <c r="BN176" s="626">
        <f t="shared" si="4673"/>
        <v>5.6849019800000011</v>
      </c>
      <c r="BO176" s="441">
        <f t="shared" si="4673"/>
        <v>3.0006968700000032</v>
      </c>
      <c r="BP176" s="441">
        <f t="shared" si="4673"/>
        <v>3.6012327199999947</v>
      </c>
      <c r="BQ176" s="441">
        <f t="shared" si="4673"/>
        <v>2.3487431800000058</v>
      </c>
      <c r="BR176" s="447">
        <f t="shared" si="4673"/>
        <v>4.9484842000000011</v>
      </c>
      <c r="BS176" s="441">
        <f t="shared" si="4673"/>
        <v>2.9221861700000002</v>
      </c>
      <c r="BT176" s="441">
        <f t="shared" si="4673"/>
        <v>2.6732752699999986</v>
      </c>
      <c r="BU176" s="441">
        <f t="shared" si="4673"/>
        <v>1.7094112400000006</v>
      </c>
      <c r="BV176" s="447">
        <f t="shared" si="4673"/>
        <v>4.7495758850000067</v>
      </c>
      <c r="BW176" s="926">
        <f t="shared" ref="BW176:DB176" si="4674">BW13-BW30-BW70-BW87-BW105-BW123-BW140</f>
        <v>2.0108322890551942</v>
      </c>
      <c r="BX176" s="441">
        <f t="shared" si="4674"/>
        <v>2.0336426119448059</v>
      </c>
      <c r="BY176" s="441">
        <f t="shared" si="4674"/>
        <v>1.5952516200000029</v>
      </c>
      <c r="BZ176" s="447">
        <f t="shared" si="4674"/>
        <v>3.933659280000013</v>
      </c>
      <c r="CA176" s="441">
        <f t="shared" si="4674"/>
        <v>2.1363752000000042</v>
      </c>
      <c r="CB176" s="441">
        <f t="shared" si="4674"/>
        <v>2.2211276299999967</v>
      </c>
      <c r="CC176" s="441">
        <f t="shared" si="4674"/>
        <v>1.4735553299999999</v>
      </c>
      <c r="CD176" s="447">
        <f t="shared" si="4674"/>
        <v>3.3595485299999979</v>
      </c>
      <c r="CE176" s="441">
        <f t="shared" si="4674"/>
        <v>1.9353237499999989</v>
      </c>
      <c r="CF176" s="441">
        <f t="shared" si="4674"/>
        <v>2.7260866500000001</v>
      </c>
      <c r="CG176" s="441">
        <f t="shared" si="4674"/>
        <v>2.1759644400000071</v>
      </c>
      <c r="CH176" s="447">
        <f t="shared" si="4674"/>
        <v>4.8271925200000005</v>
      </c>
      <c r="CI176" s="441">
        <f t="shared" si="4674"/>
        <v>2.3097928200000037</v>
      </c>
      <c r="CJ176" s="441">
        <f t="shared" si="4674"/>
        <v>1.8533375299999988</v>
      </c>
      <c r="CK176" s="441">
        <f t="shared" si="4674"/>
        <v>2.1194464449999995</v>
      </c>
      <c r="CL176" s="447">
        <f t="shared" si="4674"/>
        <v>3.5940813099999951</v>
      </c>
      <c r="CM176" s="441">
        <f t="shared" si="4674"/>
        <v>2.4779824000000019</v>
      </c>
      <c r="CN176" s="441">
        <f t="shared" si="4674"/>
        <v>2.4446207999999925</v>
      </c>
      <c r="CO176" s="441">
        <f t="shared" si="4674"/>
        <v>1.0070693700000022</v>
      </c>
      <c r="CP176" s="447">
        <f t="shared" si="4674"/>
        <v>2.9261325300000087</v>
      </c>
      <c r="CQ176" s="441">
        <f t="shared" si="4674"/>
        <v>1.0080227300000024</v>
      </c>
      <c r="CR176" s="441">
        <f t="shared" si="4674"/>
        <v>4.703061439999999</v>
      </c>
      <c r="CS176" s="441">
        <f t="shared" si="4674"/>
        <v>3.5142765900000121</v>
      </c>
      <c r="CT176" s="447">
        <f t="shared" si="4674"/>
        <v>9.6108324599999975</v>
      </c>
      <c r="CU176" s="441">
        <f t="shared" si="4674"/>
        <v>2.9601085300000007</v>
      </c>
      <c r="CV176" s="441">
        <f t="shared" si="4674"/>
        <v>5.3467026200000038</v>
      </c>
      <c r="CW176" s="441">
        <f t="shared" si="4674"/>
        <v>2.6103472000000014</v>
      </c>
      <c r="CX176" s="441">
        <f t="shared" si="4674"/>
        <v>3.7957062200000005</v>
      </c>
      <c r="CY176" s="926">
        <f t="shared" si="4674"/>
        <v>0.862517160000005</v>
      </c>
      <c r="CZ176" s="441">
        <f t="shared" si="4674"/>
        <v>4.5878489700000031</v>
      </c>
      <c r="DA176" s="441">
        <f t="shared" si="4674"/>
        <v>2.323007160000004</v>
      </c>
      <c r="DB176" s="441">
        <f t="shared" si="4674"/>
        <v>4.6547078660000043</v>
      </c>
      <c r="DC176" s="926">
        <f t="shared" ref="DC176:DD176" si="4675">DC13-DC30-DC70-DC87-DC105-DC123-DC140</f>
        <v>0.21979900000000097</v>
      </c>
      <c r="DD176" s="441">
        <f t="shared" si="4675"/>
        <v>7.7185595899999999</v>
      </c>
      <c r="DE176" s="441">
        <f t="shared" ref="DE176" si="4676">DE13-DE30-DE70-DE87-DE105-DE123-DE140</f>
        <v>3.828491950000001</v>
      </c>
      <c r="DF176" s="447">
        <f>DF13-DF30-DF70-DF87-DF105-DF123-DF140</f>
        <v>7.4721040000006234E-2</v>
      </c>
      <c r="DG176" s="441">
        <f>DG13-DG30-DG70-DG87-DG105-DG123-DG140</f>
        <v>-0.26026407999999446</v>
      </c>
      <c r="DH176" s="441">
        <f>'VD DA Cost'!DH28</f>
        <v>3.0544186866695298</v>
      </c>
      <c r="DI176" s="441">
        <f>'VD DA Cost'!DI28</f>
        <v>3.680348816148256</v>
      </c>
      <c r="DJ176" s="441">
        <f>'VD DA Cost'!DJ28</f>
        <v>2.9992059588184068</v>
      </c>
      <c r="DK176" s="926">
        <f>'VD DA Cost'!DK28</f>
        <v>2.277016597208358</v>
      </c>
      <c r="DL176" s="441">
        <f>'VD DA Cost'!DL28</f>
        <v>2.5221101662634893</v>
      </c>
      <c r="DM176" s="441">
        <f>'VD DA Cost'!DM28</f>
        <v>2.0063139990057386</v>
      </c>
      <c r="DN176" s="447">
        <f>'VD DA Cost'!DN28</f>
        <v>1.5801974376491945</v>
      </c>
      <c r="DO176" s="441">
        <f>'VD DA Cost'!DO28</f>
        <v>2.1493944941022787</v>
      </c>
      <c r="DP176" s="441">
        <f>'VD DA Cost'!DP28</f>
        <v>2.4541334932566348</v>
      </c>
      <c r="DQ176" s="441">
        <f>'VD DA Cost'!DQ28</f>
        <v>1.9075911119678983</v>
      </c>
      <c r="DR176" s="441">
        <f>'VD DA Cost'!DR28</f>
        <v>1.2765915516602191</v>
      </c>
      <c r="TE176" s="59"/>
      <c r="TM176" s="625">
        <f>SUM(W176:Z176)</f>
        <v>0</v>
      </c>
      <c r="TN176" s="625">
        <f>SUM(AA176:AD176)</f>
        <v>0</v>
      </c>
      <c r="TO176" s="625">
        <f>SUM(AE176:AH176)</f>
        <v>0</v>
      </c>
      <c r="TP176" s="625">
        <f>SUM(AI176:AL176)</f>
        <v>0</v>
      </c>
      <c r="TQ176" s="625">
        <f>SUM(AM176:AP176)</f>
        <v>0</v>
      </c>
      <c r="TR176" s="625">
        <f>SUM(AQ176:AT176)</f>
        <v>26.506494722551363</v>
      </c>
      <c r="TS176" s="625">
        <f>SUM(AU176:AX176)</f>
        <v>29.65433977</v>
      </c>
      <c r="TT176" s="625">
        <f>SUM(AY176:BB176)</f>
        <v>28.395847640000007</v>
      </c>
      <c r="TU176" s="625">
        <f>SUM(BC176:BF176)</f>
        <v>21.971517840000004</v>
      </c>
      <c r="TV176" s="625">
        <f>SUM(BG176:BJ176)</f>
        <v>16.839683050000005</v>
      </c>
      <c r="TW176" s="625">
        <f>SUM(BK176:BN176)</f>
        <v>16.877611940000005</v>
      </c>
      <c r="TX176" s="625">
        <f>SUM(BO176:BR176)</f>
        <v>13.899156970000005</v>
      </c>
      <c r="TY176" s="625">
        <f t="shared" si="4167"/>
        <v>12.054448565000007</v>
      </c>
      <c r="TZ176" s="625">
        <f t="shared" si="4168"/>
        <v>9.5733858010000148</v>
      </c>
      <c r="UA176" s="625">
        <f t="shared" si="4169"/>
        <v>9.1906066899999992</v>
      </c>
      <c r="UB176" s="625">
        <f t="shared" si="4170"/>
        <v>11.664567360000007</v>
      </c>
      <c r="UC176" s="625">
        <f t="shared" si="4171"/>
        <v>9.8766581049999971</v>
      </c>
      <c r="UD176" s="625">
        <f t="shared" si="4172"/>
        <v>8.8558051000000049</v>
      </c>
      <c r="UE176" s="625">
        <f t="shared" si="4173"/>
        <v>18.836193220000013</v>
      </c>
      <c r="UF176" s="625">
        <f t="shared" si="4174"/>
        <v>14.712864570000008</v>
      </c>
      <c r="UG176" s="625">
        <f t="shared" si="4175"/>
        <v>12.428081156000015</v>
      </c>
      <c r="UH176" s="625">
        <f t="shared" si="4176"/>
        <v>11.841571580000007</v>
      </c>
      <c r="UI176" s="625">
        <f t="shared" si="4157"/>
        <v>9.4737093816361977</v>
      </c>
      <c r="UJ176" s="625">
        <f t="shared" si="4177"/>
        <v>8.3856382001267811</v>
      </c>
      <c r="UK176" s="625">
        <f t="shared" si="4177"/>
        <v>7.7877106509870302</v>
      </c>
    </row>
    <row r="177" spans="3:557" s="1" customFormat="1">
      <c r="E177" s="1" t="s">
        <v>1136</v>
      </c>
      <c r="F177" s="606"/>
      <c r="K177" s="1393"/>
      <c r="N177" s="606"/>
      <c r="S177" s="1393"/>
      <c r="V177" s="606"/>
      <c r="Z177" s="606"/>
      <c r="AD177" s="606"/>
      <c r="AH177" s="606"/>
      <c r="AL177" s="606"/>
      <c r="AP177" s="606"/>
      <c r="AQ177" s="474"/>
      <c r="AR177" s="474"/>
      <c r="AS177" s="474"/>
      <c r="AT177" s="663"/>
      <c r="AU177" s="474"/>
      <c r="AV177" s="474"/>
      <c r="AW177" s="474"/>
      <c r="AX177" s="663"/>
      <c r="AY177" s="474"/>
      <c r="AZ177" s="474"/>
      <c r="BA177" s="474"/>
      <c r="BB177" s="663"/>
      <c r="BC177" s="474"/>
      <c r="BD177" s="474"/>
      <c r="BE177" s="474"/>
      <c r="BF177" s="663"/>
      <c r="BG177" s="474"/>
      <c r="BH177" s="474"/>
      <c r="BI177" s="474"/>
      <c r="BJ177" s="663"/>
      <c r="BK177" s="474"/>
      <c r="BL177" s="474"/>
      <c r="BM177" s="474"/>
      <c r="BN177" s="663"/>
      <c r="BO177" s="904"/>
      <c r="BP177" s="904"/>
      <c r="BQ177" s="904"/>
      <c r="BR177" s="1039"/>
      <c r="BS177" s="904"/>
      <c r="BT177" s="904"/>
      <c r="BU177" s="904"/>
      <c r="BV177" s="1039"/>
      <c r="BW177" s="927">
        <f t="shared" ref="BW177:DN177" si="4677">BW14-BW31-BW71-BW88-BW106-BW124-BW141</f>
        <v>0.27847117213155764</v>
      </c>
      <c r="BX177" s="904">
        <f t="shared" si="4677"/>
        <v>1.2803705880551943</v>
      </c>
      <c r="BY177" s="904">
        <f t="shared" si="4677"/>
        <v>1.2633342499999998</v>
      </c>
      <c r="BZ177" s="1039">
        <f t="shared" si="4677"/>
        <v>1.472207579937423</v>
      </c>
      <c r="CA177" s="904">
        <f t="shared" si="4677"/>
        <v>1.18790342</v>
      </c>
      <c r="CB177" s="904">
        <f t="shared" si="4677"/>
        <v>1.2663113399999999</v>
      </c>
      <c r="CC177" s="904">
        <f t="shared" si="4677"/>
        <v>1.2957064300000003</v>
      </c>
      <c r="CD177" s="1039">
        <f t="shared" si="4677"/>
        <v>1.6234960100000002</v>
      </c>
      <c r="CE177" s="904">
        <f t="shared" si="4677"/>
        <v>1.2520343599999999</v>
      </c>
      <c r="CF177" s="904">
        <f t="shared" si="4677"/>
        <v>1.4773848300000001</v>
      </c>
      <c r="CG177" s="904">
        <f t="shared" si="4677"/>
        <v>1.5625522599999997</v>
      </c>
      <c r="CH177" s="1039">
        <f t="shared" si="4677"/>
        <v>1.7315873800000003</v>
      </c>
      <c r="CI177" s="904">
        <f t="shared" si="4677"/>
        <v>1.3627737500000001</v>
      </c>
      <c r="CJ177" s="904">
        <f t="shared" si="4677"/>
        <v>0.91057556000000028</v>
      </c>
      <c r="CK177" s="904">
        <f t="shared" si="4677"/>
        <v>1.6430587200000002</v>
      </c>
      <c r="CL177" s="1039">
        <f t="shared" si="4677"/>
        <v>-1.6472129000000009</v>
      </c>
      <c r="CM177" s="904">
        <f t="shared" si="4677"/>
        <v>0.31996088000000023</v>
      </c>
      <c r="CN177" s="904">
        <f t="shared" si="4677"/>
        <v>0.40476050999999968</v>
      </c>
      <c r="CO177" s="904">
        <f t="shared" si="4677"/>
        <v>0.29823367999999939</v>
      </c>
      <c r="CP177" s="1039">
        <f t="shared" si="4677"/>
        <v>0.47053985000000009</v>
      </c>
      <c r="CQ177" s="904">
        <f t="shared" si="4677"/>
        <v>0.32490942999999983</v>
      </c>
      <c r="CR177" s="904">
        <f t="shared" si="4677"/>
        <v>0.43696652000000014</v>
      </c>
      <c r="CS177" s="904">
        <f t="shared" si="4677"/>
        <v>0.45711263999999929</v>
      </c>
      <c r="CT177" s="1039">
        <f t="shared" si="4677"/>
        <v>0.87980150999999962</v>
      </c>
      <c r="CU177" s="904">
        <f t="shared" si="4677"/>
        <v>1.2507094100000002</v>
      </c>
      <c r="CV177" s="904">
        <f t="shared" si="4677"/>
        <v>1.4374252700000001</v>
      </c>
      <c r="CW177" s="904">
        <f t="shared" si="4677"/>
        <v>1.6451310299999991</v>
      </c>
      <c r="CX177" s="904">
        <f t="shared" si="4677"/>
        <v>-1.1670212600000001</v>
      </c>
      <c r="CY177" s="927">
        <f t="shared" si="4677"/>
        <v>1.22428084</v>
      </c>
      <c r="CZ177" s="904">
        <f t="shared" si="4677"/>
        <v>1.5923197000000002</v>
      </c>
      <c r="DA177" s="904">
        <f t="shared" si="4677"/>
        <v>-0.89694073999999957</v>
      </c>
      <c r="DB177" s="904">
        <f t="shared" si="4677"/>
        <v>0.84301126399999982</v>
      </c>
      <c r="DC177" s="927">
        <f t="shared" ref="DC177:DD177" si="4678">DC14-DC31-DC71-DC88-DC106-DC124-DC141</f>
        <v>0.63565123000000012</v>
      </c>
      <c r="DD177" s="904">
        <f t="shared" si="4678"/>
        <v>0.79027434999999979</v>
      </c>
      <c r="DE177" s="904">
        <f t="shared" ref="DE177:DF177" si="4679">DE14-DE31-DE71-DE88-DE106-DE124-DE141</f>
        <v>0.74524954999999982</v>
      </c>
      <c r="DF177" s="1039">
        <f t="shared" si="4679"/>
        <v>1.4202395299999995</v>
      </c>
      <c r="DG177" s="904">
        <f t="shared" si="4677"/>
        <v>0.91062167000000027</v>
      </c>
      <c r="DH177" s="904">
        <f t="shared" si="4677"/>
        <v>2.1726994082095934</v>
      </c>
      <c r="DI177" s="904">
        <f t="shared" si="4677"/>
        <v>2.164092042208714</v>
      </c>
      <c r="DJ177" s="904">
        <f t="shared" si="4677"/>
        <v>2.3751503139378372</v>
      </c>
      <c r="DK177" s="927">
        <f t="shared" si="4677"/>
        <v>1.7212906307107056</v>
      </c>
      <c r="DL177" s="904">
        <f t="shared" si="4677"/>
        <v>1.9507184783627609</v>
      </c>
      <c r="DM177" s="904">
        <f t="shared" si="4677"/>
        <v>2.1451646974665248</v>
      </c>
      <c r="DN177" s="1039">
        <f t="shared" si="4677"/>
        <v>2.242318506017507</v>
      </c>
      <c r="DO177" s="904">
        <f t="shared" ref="DO177:DR177" si="4680">DO14-DO31-DO71-DO88-DO106-DO124-DO141</f>
        <v>1.6772604946240401</v>
      </c>
      <c r="DP177" s="904">
        <f t="shared" si="4680"/>
        <v>1.9158369762735044</v>
      </c>
      <c r="DQ177" s="904">
        <f t="shared" si="4680"/>
        <v>2.1087590840332506</v>
      </c>
      <c r="DR177" s="904">
        <f t="shared" si="4680"/>
        <v>2.1538287493992985</v>
      </c>
      <c r="TE177" s="45"/>
      <c r="TM177" s="474"/>
      <c r="TN177" s="474"/>
      <c r="TO177" s="474"/>
      <c r="TP177" s="474"/>
      <c r="TQ177" s="474"/>
      <c r="TR177" s="474"/>
      <c r="TS177" s="474"/>
      <c r="TT177" s="474"/>
      <c r="TU177" s="474"/>
      <c r="TV177" s="474"/>
      <c r="TW177" s="474"/>
      <c r="TX177" s="474"/>
      <c r="TY177" s="474"/>
      <c r="TZ177" s="474"/>
      <c r="UA177" s="474">
        <f t="shared" si="4169"/>
        <v>5.3734172000000004</v>
      </c>
      <c r="UB177" s="474">
        <f t="shared" si="4170"/>
        <v>6.0235588299999998</v>
      </c>
      <c r="UC177" s="474">
        <f t="shared" si="4171"/>
        <v>2.2691951299999995</v>
      </c>
      <c r="UD177" s="474">
        <f t="shared" si="4172"/>
        <v>1.4934949199999994</v>
      </c>
      <c r="UE177" s="474">
        <f t="shared" si="4173"/>
        <v>2.0987900999999987</v>
      </c>
      <c r="UF177" s="474">
        <f t="shared" si="4174"/>
        <v>3.1662444499999989</v>
      </c>
      <c r="UG177" s="474">
        <f t="shared" si="4175"/>
        <v>2.762671064000001</v>
      </c>
      <c r="UH177" s="474">
        <f t="shared" si="4176"/>
        <v>3.5914146599999994</v>
      </c>
      <c r="UI177" s="474">
        <f t="shared" si="4157"/>
        <v>7.6225634343561453</v>
      </c>
      <c r="UJ177" s="474">
        <f t="shared" si="4177"/>
        <v>8.0594923125574986</v>
      </c>
      <c r="UK177" s="474">
        <f>SUMIF($G$2:$SZ$2,UK$2,$G177:$SZ177)</f>
        <v>7.8556853043300929</v>
      </c>
    </row>
    <row r="178" spans="3:557" s="1" customFormat="1">
      <c r="E178" s="1" t="s">
        <v>36</v>
      </c>
      <c r="F178" s="606"/>
      <c r="K178" s="1393"/>
      <c r="N178" s="606"/>
      <c r="S178" s="1393"/>
      <c r="V178" s="606"/>
      <c r="Z178" s="606"/>
      <c r="AD178" s="606"/>
      <c r="AH178" s="606"/>
      <c r="AL178" s="606"/>
      <c r="AP178" s="606"/>
      <c r="AQ178" s="664">
        <f>AQ169-AQ171-AQ173-AQ174-AQ177</f>
        <v>6.9789999999994023E-3</v>
      </c>
      <c r="AR178" s="474">
        <f>AR169-AR171-AR173-AR174-AR177</f>
        <v>5.6231972704658517E-2</v>
      </c>
      <c r="AS178" s="474">
        <f>AS169-AS171-AS173-AS174-AS177</f>
        <v>-2.1993511689164968E-2</v>
      </c>
      <c r="AT178" s="663">
        <f>AT169-AT171-AT173-AT174-AT177</f>
        <v>-3.758370423980395E-2</v>
      </c>
      <c r="AU178" s="664">
        <f t="shared" ref="AU178:DB178" si="4681">AU169-AU171-AU173-AU174-AU177</f>
        <v>-0.33561200000000113</v>
      </c>
      <c r="AV178" s="474">
        <f t="shared" si="4681"/>
        <v>-0.20421199999999562</v>
      </c>
      <c r="AW178" s="474">
        <f t="shared" si="4681"/>
        <v>-0.62441300000000144</v>
      </c>
      <c r="AX178" s="663">
        <f t="shared" si="4681"/>
        <v>0.16770100000000454</v>
      </c>
      <c r="AY178" s="664">
        <f t="shared" si="4681"/>
        <v>-0.13853600000001087</v>
      </c>
      <c r="AZ178" s="474">
        <f t="shared" si="4681"/>
        <v>-0.13188000000000599</v>
      </c>
      <c r="BA178" s="474">
        <f t="shared" si="4681"/>
        <v>-9.2895999999999646E-2</v>
      </c>
      <c r="BB178" s="663">
        <f t="shared" si="4681"/>
        <v>-0.34390000000000676</v>
      </c>
      <c r="BC178" s="664">
        <f t="shared" si="4681"/>
        <v>-0.26513199999999948</v>
      </c>
      <c r="BD178" s="474">
        <f t="shared" si="4681"/>
        <v>0.29802773646437153</v>
      </c>
      <c r="BE178" s="474">
        <f t="shared" si="4681"/>
        <v>0.37866599999999551</v>
      </c>
      <c r="BF178" s="663">
        <f t="shared" si="4681"/>
        <v>4.2712999999983126E-2</v>
      </c>
      <c r="BG178" s="664">
        <f t="shared" si="4681"/>
        <v>-7.9457999999997142E-2</v>
      </c>
      <c r="BH178" s="474">
        <f t="shared" si="4681"/>
        <v>0.24931700000000845</v>
      </c>
      <c r="BI178" s="474">
        <f t="shared" si="4681"/>
        <v>-3.5984242011419809E-3</v>
      </c>
      <c r="BJ178" s="663">
        <f t="shared" si="4681"/>
        <v>1.8721999999996797E-2</v>
      </c>
      <c r="BK178" s="664">
        <f t="shared" si="4681"/>
        <v>7.1201000000005621E-2</v>
      </c>
      <c r="BL178" s="474">
        <f t="shared" si="4681"/>
        <v>0.20467699999999844</v>
      </c>
      <c r="BM178" s="474">
        <f t="shared" si="4681"/>
        <v>0.2124779999999955</v>
      </c>
      <c r="BN178" s="663">
        <f t="shared" si="4681"/>
        <v>2.2573000000008392E-2</v>
      </c>
      <c r="BO178" s="664">
        <f t="shared" si="4681"/>
        <v>5.0632999999997708E-2</v>
      </c>
      <c r="BP178" s="474">
        <f t="shared" si="4681"/>
        <v>-2.7936999999999657E-2</v>
      </c>
      <c r="BQ178" s="474">
        <f t="shared" si="4681"/>
        <v>-4.3372999999998996E-2</v>
      </c>
      <c r="BR178" s="663">
        <f t="shared" si="4681"/>
        <v>7.2350000000049874E-3</v>
      </c>
      <c r="BS178" s="664">
        <f t="shared" si="4681"/>
        <v>7.4187999999995924E-2</v>
      </c>
      <c r="BT178" s="474">
        <f t="shared" si="4681"/>
        <v>-3.9500000000014523E-3</v>
      </c>
      <c r="BU178" s="474">
        <f t="shared" si="4681"/>
        <v>0.16991099999999904</v>
      </c>
      <c r="BV178" s="663">
        <f t="shared" si="4681"/>
        <v>-0.13082099999999386</v>
      </c>
      <c r="BW178" s="664">
        <f t="shared" si="4681"/>
        <v>0.12376696239505675</v>
      </c>
      <c r="BX178" s="474">
        <f t="shared" si="4681"/>
        <v>1.9370999999991589E-2</v>
      </c>
      <c r="BY178" s="474">
        <f t="shared" si="4681"/>
        <v>-7.5724000000002789E-2</v>
      </c>
      <c r="BZ178" s="663">
        <f t="shared" si="4681"/>
        <v>-8.5370000000005941E-2</v>
      </c>
      <c r="CA178" s="664">
        <f t="shared" si="4681"/>
        <v>0.36109000000001101</v>
      </c>
      <c r="CB178" s="474">
        <f t="shared" si="4681"/>
        <v>0.14593000000000855</v>
      </c>
      <c r="CC178" s="474">
        <f t="shared" si="4681"/>
        <v>-6.486499999998796E-2</v>
      </c>
      <c r="CD178" s="663">
        <f t="shared" si="4681"/>
        <v>4.2890000000005202E-2</v>
      </c>
      <c r="CE178" s="664">
        <f t="shared" si="4681"/>
        <v>0.18071799999999327</v>
      </c>
      <c r="CF178" s="474">
        <f t="shared" si="4681"/>
        <v>-0.26706500000001476</v>
      </c>
      <c r="CG178" s="474">
        <f t="shared" si="4681"/>
        <v>-0.19789199999999529</v>
      </c>
      <c r="CH178" s="663">
        <f t="shared" si="4681"/>
        <v>-0.14027000000000611</v>
      </c>
      <c r="CI178" s="664">
        <f t="shared" si="4681"/>
        <v>6.2654999999980365E-2</v>
      </c>
      <c r="CJ178" s="474">
        <f t="shared" si="4681"/>
        <v>0.27370800000000406</v>
      </c>
      <c r="CK178" s="474">
        <f t="shared" si="4681"/>
        <v>-0.36923800000001283</v>
      </c>
      <c r="CL178" s="663">
        <f t="shared" si="4681"/>
        <v>-0.24700099999999425</v>
      </c>
      <c r="CM178" s="664">
        <f t="shared" si="4681"/>
        <v>-0.14286800000000022</v>
      </c>
      <c r="CN178" s="474">
        <f t="shared" si="4681"/>
        <v>-9.4745000000001967E-2</v>
      </c>
      <c r="CO178" s="474">
        <f t="shared" si="4681"/>
        <v>-0.1775310000000021</v>
      </c>
      <c r="CP178" s="663">
        <f t="shared" si="4681"/>
        <v>-0.47671200000000657</v>
      </c>
      <c r="CQ178" s="664">
        <f t="shared" si="4681"/>
        <v>0.13859099999998936</v>
      </c>
      <c r="CR178" s="474">
        <f t="shared" si="4681"/>
        <v>2.2954999999983849E-2</v>
      </c>
      <c r="CS178" s="474">
        <f t="shared" si="4681"/>
        <v>4.7955000000013182E-2</v>
      </c>
      <c r="CT178" s="663">
        <f t="shared" si="4681"/>
        <v>-0.20613099999999696</v>
      </c>
      <c r="CU178" s="664">
        <f t="shared" si="4681"/>
        <v>-0.18017800000001527</v>
      </c>
      <c r="CV178" s="474">
        <f t="shared" si="4681"/>
        <v>-0.15854699999999133</v>
      </c>
      <c r="CW178" s="474">
        <f t="shared" si="4681"/>
        <v>-0.11353399999999869</v>
      </c>
      <c r="CX178" s="663">
        <f t="shared" si="4681"/>
        <v>2.5283000000003275E-2</v>
      </c>
      <c r="CY178" s="664">
        <f t="shared" si="4681"/>
        <v>-7.6008999999998661E-2</v>
      </c>
      <c r="CZ178" s="474">
        <f t="shared" si="4681"/>
        <v>5.6121999999999117E-2</v>
      </c>
      <c r="DA178" s="474">
        <f t="shared" si="4681"/>
        <v>-0.10337100000000121</v>
      </c>
      <c r="DB178" s="663">
        <f t="shared" si="4681"/>
        <v>-6.2702999999995956E-2</v>
      </c>
      <c r="DC178" s="664">
        <f t="shared" ref="DC178:DD178" si="4682">DC169-DC171-DC173-DC174-DC177</f>
        <v>-0.10027199999997682</v>
      </c>
      <c r="DD178" s="474">
        <f t="shared" si="4682"/>
        <v>-3.6056999999991568E-2</v>
      </c>
      <c r="DE178" s="474">
        <f t="shared" ref="DE178:DG178" si="4683">DE169-DE171-DE173-DE174-DE177</f>
        <v>-7.6061999999996077E-2</v>
      </c>
      <c r="DF178" s="663">
        <f t="shared" si="4683"/>
        <v>-8.3660000000013834E-2</v>
      </c>
      <c r="DG178" s="474">
        <f t="shared" si="4683"/>
        <v>2.7203000000009858E-2</v>
      </c>
      <c r="DH178" s="2211">
        <v>3.0707281291418753E-2</v>
      </c>
      <c r="DI178" s="2211">
        <v>5.2591827986476436E-2</v>
      </c>
      <c r="DJ178" s="2212">
        <v>7.0610009215689273E-2</v>
      </c>
      <c r="DK178" s="1111">
        <v>1.7285040191357792E-2</v>
      </c>
      <c r="DL178" s="2211">
        <v>3.0707281291418753E-2</v>
      </c>
      <c r="DM178" s="2211">
        <v>5.2591827986476436E-2</v>
      </c>
      <c r="DN178" s="2659">
        <v>7.0610009215689273E-2</v>
      </c>
      <c r="DO178" s="2946">
        <v>7.0610009215689273E-2</v>
      </c>
      <c r="DP178" s="2212">
        <v>7.0610009215689273E-2</v>
      </c>
      <c r="DQ178" s="2212">
        <v>7.0610009215689273E-2</v>
      </c>
      <c r="DR178" s="2212">
        <v>7.0610009215689273E-2</v>
      </c>
      <c r="DS178" s="2"/>
      <c r="DT178" s="2"/>
      <c r="DU178" s="2"/>
      <c r="DV178" s="2"/>
      <c r="DW178" s="2"/>
      <c r="DX178" s="2"/>
      <c r="DY178" s="2"/>
      <c r="DZ178" s="2"/>
      <c r="EA178" s="2"/>
      <c r="EB178" s="2"/>
      <c r="EC178" s="2"/>
      <c r="ED178" s="2"/>
      <c r="EE178" s="2"/>
      <c r="EF178" s="2"/>
      <c r="EG178" s="2"/>
      <c r="EH178" s="2"/>
      <c r="EI178" s="2"/>
      <c r="EJ178" s="2"/>
      <c r="EK178" s="2"/>
      <c r="EL178" s="2"/>
      <c r="EM178" s="2"/>
      <c r="EN178" s="2"/>
      <c r="EO178" s="2"/>
      <c r="EP178" s="2"/>
      <c r="EQ178" s="2"/>
      <c r="ER178" s="2"/>
      <c r="ES178" s="2"/>
      <c r="ET178" s="2"/>
      <c r="EU178" s="2"/>
      <c r="EV178" s="2"/>
      <c r="EW178" s="2"/>
      <c r="EX178" s="2"/>
      <c r="EY178" s="2"/>
      <c r="EZ178" s="2"/>
      <c r="FA178" s="2"/>
      <c r="FB178" s="2"/>
      <c r="FC178" s="2"/>
      <c r="FD178" s="2"/>
      <c r="FE178" s="2"/>
      <c r="FF178" s="2"/>
      <c r="FG178" s="2"/>
      <c r="FH178" s="2"/>
      <c r="FI178" s="2"/>
      <c r="FJ178" s="2"/>
      <c r="FK178" s="2"/>
      <c r="FL178" s="2"/>
      <c r="FM178" s="2"/>
      <c r="FN178" s="2"/>
      <c r="FO178" s="2"/>
      <c r="FP178" s="2"/>
      <c r="FQ178" s="2"/>
      <c r="FR178" s="2"/>
      <c r="FS178" s="2"/>
      <c r="FT178" s="2"/>
      <c r="FU178" s="2"/>
      <c r="FV178" s="2"/>
      <c r="FW178" s="2"/>
      <c r="FX178" s="2"/>
      <c r="FY178" s="2"/>
      <c r="FZ178" s="2"/>
      <c r="GA178" s="2"/>
      <c r="GB178" s="2"/>
      <c r="GC178" s="2"/>
      <c r="GD178" s="2"/>
      <c r="GE178" s="2"/>
      <c r="GF178" s="2"/>
      <c r="GG178" s="2"/>
      <c r="GH178" s="2"/>
      <c r="GI178" s="2"/>
      <c r="GJ178" s="2"/>
      <c r="GK178" s="2"/>
      <c r="GL178" s="2"/>
      <c r="GM178" s="2"/>
      <c r="GN178" s="2"/>
      <c r="GO178" s="2"/>
      <c r="GP178" s="2"/>
      <c r="GQ178" s="2"/>
      <c r="GR178" s="2"/>
      <c r="GS178" s="2"/>
      <c r="GT178" s="2"/>
      <c r="GU178" s="2"/>
      <c r="GV178" s="2"/>
      <c r="GW178" s="2"/>
      <c r="GX178" s="2"/>
      <c r="GY178" s="2"/>
      <c r="GZ178" s="2"/>
      <c r="HA178" s="2"/>
      <c r="HB178" s="2"/>
      <c r="HC178" s="2"/>
      <c r="HD178" s="2"/>
      <c r="HE178" s="2"/>
      <c r="HF178" s="2"/>
      <c r="HG178" s="2"/>
      <c r="HH178" s="2"/>
      <c r="HI178" s="2"/>
      <c r="HJ178" s="2"/>
      <c r="HK178" s="2"/>
      <c r="HL178" s="2"/>
      <c r="HM178" s="2"/>
      <c r="HN178" s="2"/>
      <c r="HO178" s="2"/>
      <c r="HP178" s="2"/>
      <c r="HQ178" s="2"/>
      <c r="HR178" s="2"/>
      <c r="HS178" s="2"/>
      <c r="HT178" s="2"/>
      <c r="HU178" s="2"/>
      <c r="HV178" s="2"/>
      <c r="HW178" s="2"/>
      <c r="HX178" s="2"/>
      <c r="HY178" s="2"/>
      <c r="HZ178" s="2"/>
      <c r="IA178" s="2"/>
      <c r="IB178" s="2"/>
      <c r="IC178" s="2"/>
      <c r="ID178" s="2"/>
      <c r="IE178" s="2"/>
      <c r="IF178" s="2"/>
      <c r="IG178" s="2"/>
      <c r="IH178" s="2"/>
      <c r="II178" s="2"/>
      <c r="IJ178" s="2"/>
      <c r="IK178" s="2"/>
      <c r="IL178" s="2"/>
      <c r="IM178" s="2"/>
      <c r="IN178" s="2"/>
      <c r="IO178" s="2"/>
      <c r="IP178" s="2"/>
      <c r="IQ178" s="2"/>
      <c r="IR178" s="2"/>
      <c r="IS178" s="2"/>
      <c r="IT178" s="2"/>
      <c r="IU178" s="2"/>
      <c r="IV178" s="2"/>
      <c r="IW178" s="2"/>
      <c r="IX178" s="2"/>
      <c r="IY178" s="2"/>
      <c r="IZ178" s="2"/>
      <c r="JA178" s="2"/>
      <c r="JB178" s="2"/>
      <c r="JC178" s="2"/>
      <c r="JD178" s="2"/>
      <c r="JE178" s="2"/>
      <c r="JF178" s="2"/>
      <c r="JG178" s="2"/>
      <c r="JH178" s="2"/>
      <c r="JI178" s="2"/>
      <c r="JJ178" s="2"/>
      <c r="JK178" s="2"/>
      <c r="JL178" s="2"/>
      <c r="JM178" s="2"/>
      <c r="JN178" s="2"/>
      <c r="JO178" s="2"/>
      <c r="JP178" s="2"/>
      <c r="JQ178" s="2"/>
      <c r="JR178" s="2"/>
      <c r="JS178" s="2"/>
      <c r="JT178" s="2"/>
      <c r="JU178" s="2"/>
      <c r="JV178" s="2"/>
      <c r="JW178" s="2"/>
      <c r="JX178" s="2"/>
      <c r="JY178" s="2"/>
      <c r="JZ178" s="2"/>
      <c r="KA178" s="2"/>
      <c r="KB178" s="2"/>
      <c r="KC178" s="2"/>
      <c r="KD178" s="2"/>
      <c r="KE178" s="2"/>
      <c r="KF178" s="2"/>
      <c r="KG178" s="2"/>
      <c r="KH178" s="2"/>
      <c r="KI178" s="2"/>
      <c r="KJ178" s="2"/>
      <c r="KK178" s="2"/>
      <c r="KL178" s="2"/>
      <c r="KM178" s="2"/>
      <c r="KN178" s="2"/>
      <c r="KO178" s="2"/>
      <c r="KP178" s="2"/>
      <c r="KQ178" s="2"/>
      <c r="KR178" s="2"/>
      <c r="KS178" s="2"/>
      <c r="KT178" s="2"/>
      <c r="KU178" s="2"/>
      <c r="KV178" s="2"/>
      <c r="KW178" s="2"/>
      <c r="KX178" s="2"/>
      <c r="KY178" s="2"/>
      <c r="KZ178" s="2"/>
      <c r="LA178" s="2"/>
      <c r="LB178" s="2"/>
      <c r="LC178" s="2"/>
      <c r="LD178" s="2"/>
      <c r="LE178" s="2"/>
      <c r="LF178" s="2"/>
      <c r="LG178" s="2"/>
      <c r="LH178" s="2"/>
      <c r="LI178" s="2"/>
      <c r="LJ178" s="2"/>
      <c r="LK178" s="2"/>
      <c r="LL178" s="2"/>
      <c r="LM178" s="2"/>
      <c r="LN178" s="2"/>
      <c r="LO178" s="2"/>
      <c r="LP178" s="2"/>
      <c r="LQ178" s="2"/>
      <c r="LR178" s="2"/>
      <c r="LS178" s="2"/>
      <c r="LT178" s="2"/>
      <c r="LU178" s="2"/>
      <c r="LV178" s="2"/>
      <c r="LW178" s="2"/>
      <c r="LX178" s="2"/>
      <c r="LY178" s="2"/>
      <c r="LZ178" s="2"/>
      <c r="MA178" s="2"/>
      <c r="MB178" s="2"/>
      <c r="MC178" s="2"/>
      <c r="MD178" s="2"/>
      <c r="ME178" s="2"/>
      <c r="MF178" s="2"/>
      <c r="MG178" s="2"/>
      <c r="MH178" s="2"/>
      <c r="MI178" s="2"/>
      <c r="MJ178" s="2"/>
      <c r="MK178" s="2"/>
      <c r="ML178" s="2"/>
      <c r="MM178" s="2"/>
      <c r="MN178" s="2"/>
      <c r="MO178" s="2"/>
      <c r="MP178" s="2"/>
      <c r="MQ178" s="2"/>
      <c r="MR178" s="2"/>
      <c r="MS178" s="2"/>
      <c r="MT178" s="2"/>
      <c r="MU178" s="2"/>
      <c r="MV178" s="2"/>
      <c r="MW178" s="2"/>
      <c r="MX178" s="2"/>
      <c r="MY178" s="2"/>
      <c r="MZ178" s="2"/>
      <c r="NA178" s="2"/>
      <c r="NB178" s="2"/>
      <c r="NC178" s="2"/>
      <c r="ND178" s="2"/>
      <c r="NE178" s="2"/>
      <c r="NF178" s="2"/>
      <c r="NG178" s="2"/>
      <c r="NH178" s="2"/>
      <c r="NI178" s="2"/>
      <c r="NJ178" s="2"/>
      <c r="NK178" s="2"/>
      <c r="NL178" s="2"/>
      <c r="NM178" s="2"/>
      <c r="NN178" s="2"/>
      <c r="NO178" s="2"/>
      <c r="NP178" s="2"/>
      <c r="NQ178" s="2"/>
      <c r="NR178" s="2"/>
      <c r="NS178" s="2"/>
      <c r="NT178" s="2"/>
      <c r="NU178" s="2"/>
      <c r="NV178" s="2"/>
      <c r="NW178" s="2"/>
      <c r="NX178" s="2"/>
      <c r="NY178" s="2"/>
      <c r="NZ178" s="2"/>
      <c r="OA178" s="2"/>
      <c r="OB178" s="2"/>
      <c r="OC178" s="2"/>
      <c r="OD178" s="2"/>
      <c r="OE178" s="2"/>
      <c r="OF178" s="2"/>
      <c r="OG178" s="2"/>
      <c r="OH178" s="2"/>
      <c r="OI178" s="2"/>
      <c r="OJ178" s="2"/>
      <c r="OK178" s="2"/>
      <c r="OL178" s="2"/>
      <c r="OM178" s="2"/>
      <c r="ON178" s="2"/>
      <c r="OO178" s="2"/>
      <c r="OP178" s="2"/>
      <c r="OQ178" s="2"/>
      <c r="OR178" s="2"/>
      <c r="OS178" s="2"/>
      <c r="OT178" s="2"/>
      <c r="OU178" s="2"/>
      <c r="OV178" s="2"/>
      <c r="OW178" s="2"/>
      <c r="OX178" s="2"/>
      <c r="OY178" s="2"/>
      <c r="OZ178" s="2"/>
      <c r="PA178" s="2"/>
      <c r="PB178" s="2"/>
      <c r="PC178" s="2"/>
      <c r="PD178" s="2"/>
      <c r="PE178" s="2"/>
      <c r="PF178" s="2"/>
      <c r="PG178" s="2"/>
      <c r="PH178" s="2"/>
      <c r="PI178" s="2"/>
      <c r="PJ178" s="2"/>
      <c r="PK178" s="2"/>
      <c r="PL178" s="2"/>
      <c r="PM178" s="2"/>
      <c r="PN178" s="2"/>
      <c r="PO178" s="2"/>
      <c r="PP178" s="2"/>
      <c r="PQ178" s="2"/>
      <c r="PR178" s="2"/>
      <c r="PS178" s="2"/>
      <c r="PT178" s="2"/>
      <c r="PU178" s="2"/>
      <c r="PV178" s="2"/>
      <c r="PW178" s="2"/>
      <c r="PX178" s="2"/>
      <c r="PY178" s="2"/>
      <c r="PZ178" s="2"/>
      <c r="QA178" s="2"/>
      <c r="QB178" s="2"/>
      <c r="QC178" s="2"/>
      <c r="QD178" s="2"/>
      <c r="QE178" s="2"/>
      <c r="QF178" s="2"/>
      <c r="QG178" s="2"/>
      <c r="QH178" s="2"/>
      <c r="QI178" s="2"/>
      <c r="QJ178" s="2"/>
      <c r="QK178" s="2"/>
      <c r="QL178" s="2"/>
      <c r="QM178" s="2"/>
      <c r="QN178" s="2"/>
      <c r="QO178" s="2"/>
      <c r="QP178" s="2"/>
      <c r="QQ178" s="2"/>
      <c r="QR178" s="2"/>
      <c r="QS178" s="2"/>
      <c r="QT178" s="2"/>
      <c r="QU178" s="2"/>
      <c r="QV178" s="2"/>
      <c r="QW178" s="2"/>
      <c r="QX178" s="2"/>
      <c r="QY178" s="2"/>
      <c r="QZ178" s="2"/>
      <c r="RA178" s="2"/>
      <c r="RB178" s="2"/>
      <c r="RC178" s="2"/>
      <c r="RD178" s="2"/>
      <c r="RE178" s="2"/>
      <c r="RF178" s="2"/>
      <c r="RG178" s="2"/>
      <c r="RH178" s="2"/>
      <c r="RI178" s="2"/>
      <c r="RJ178" s="2"/>
      <c r="RK178" s="2"/>
      <c r="RL178" s="2"/>
      <c r="RM178" s="2"/>
      <c r="RN178" s="2"/>
      <c r="RO178" s="2"/>
      <c r="RP178" s="2"/>
      <c r="RQ178" s="2"/>
      <c r="RR178" s="2"/>
      <c r="RS178" s="2"/>
      <c r="RT178" s="2"/>
      <c r="RU178" s="2"/>
      <c r="RV178" s="2"/>
      <c r="RW178" s="2"/>
      <c r="RX178" s="2"/>
      <c r="RY178" s="2"/>
      <c r="RZ178" s="2"/>
      <c r="SA178" s="2"/>
      <c r="SB178" s="2"/>
      <c r="SC178" s="2"/>
      <c r="SD178" s="2"/>
      <c r="SE178" s="2"/>
      <c r="SF178" s="2"/>
      <c r="SG178" s="2"/>
      <c r="SH178" s="2"/>
      <c r="SI178" s="2"/>
      <c r="SJ178" s="2"/>
      <c r="SK178" s="2"/>
      <c r="SL178" s="2"/>
      <c r="SM178" s="2"/>
      <c r="SN178" s="2"/>
      <c r="SO178" s="2"/>
      <c r="SP178" s="2"/>
      <c r="SQ178" s="2"/>
      <c r="SR178" s="2"/>
      <c r="SS178" s="2"/>
      <c r="ST178" s="2"/>
      <c r="SU178" s="2"/>
      <c r="SV178" s="2"/>
      <c r="SW178" s="2"/>
      <c r="SX178" s="2"/>
      <c r="SY178" s="2"/>
      <c r="SZ178" s="2"/>
      <c r="TA178" s="2"/>
      <c r="TB178" s="2"/>
      <c r="TC178" s="2"/>
      <c r="TE178" s="209"/>
      <c r="TM178" s="474">
        <f>SUM(W178:Z178)</f>
        <v>0</v>
      </c>
      <c r="TN178" s="474">
        <f>SUM(AA178:AD178)</f>
        <v>0</v>
      </c>
      <c r="TO178" s="474">
        <f>SUM(AE178:AH178)</f>
        <v>0</v>
      </c>
      <c r="TP178" s="474">
        <f>SUM(AI178:AL178)</f>
        <v>0</v>
      </c>
      <c r="TQ178" s="474">
        <f>SUM(AM178:AP178)</f>
        <v>0</v>
      </c>
      <c r="TR178" s="474">
        <f>SUM(AQ178:AT178)</f>
        <v>3.633756775689001E-3</v>
      </c>
      <c r="TS178" s="474">
        <f>SUM(AU178:AX178)</f>
        <v>-0.99653599999999365</v>
      </c>
      <c r="TT178" s="474">
        <f>SUM(AY178:BB178)</f>
        <v>-0.70721200000002327</v>
      </c>
      <c r="TU178" s="474">
        <f>SUM(BC178:BF178)</f>
        <v>0.45427473646435068</v>
      </c>
      <c r="TV178" s="474">
        <f>SUM(BG178:BJ178)</f>
        <v>0.18498257579886612</v>
      </c>
      <c r="TW178" s="474">
        <f>SUM(BK178:BN178)</f>
        <v>0.51092900000000796</v>
      </c>
      <c r="TX178" s="474">
        <f>SUM(BO178:BR178)</f>
        <v>-1.3441999999995957E-2</v>
      </c>
      <c r="TY178" s="474">
        <f>SUM(BS178:BV178)</f>
        <v>0.10932799999999965</v>
      </c>
      <c r="TZ178" s="474">
        <f>SUM(BW178:BZ178)</f>
        <v>-1.7956037604960395E-2</v>
      </c>
      <c r="UA178" s="474">
        <f t="shared" si="4169"/>
        <v>0.48504500000003681</v>
      </c>
      <c r="UB178" s="474">
        <f t="shared" si="4170"/>
        <v>-0.4245090000000229</v>
      </c>
      <c r="UC178" s="474">
        <f t="shared" si="4171"/>
        <v>-0.27987600000002266</v>
      </c>
      <c r="UD178" s="474">
        <f t="shared" si="4172"/>
        <v>-0.89185600000001086</v>
      </c>
      <c r="UE178" s="474">
        <f t="shared" si="4173"/>
        <v>3.369999999989437E-3</v>
      </c>
      <c r="UF178" s="474">
        <f t="shared" si="4174"/>
        <v>-0.42697600000000202</v>
      </c>
      <c r="UG178" s="474">
        <f t="shared" si="4175"/>
        <v>-0.18596099999999671</v>
      </c>
      <c r="UH178" s="474">
        <f t="shared" si="4176"/>
        <v>-0.2960509999999783</v>
      </c>
      <c r="UI178" s="474">
        <f t="shared" si="4157"/>
        <v>0.18111211849359432</v>
      </c>
      <c r="UJ178" s="474">
        <f t="shared" si="4177"/>
        <v>0.17119415868494225</v>
      </c>
      <c r="UK178" s="474">
        <f t="shared" si="4177"/>
        <v>0.28244003686275709</v>
      </c>
    </row>
    <row r="179" spans="3:557" s="1" customFormat="1">
      <c r="D179" s="1" t="s">
        <v>727</v>
      </c>
      <c r="F179" s="606"/>
      <c r="K179" s="1393"/>
      <c r="N179" s="606"/>
      <c r="S179" s="1393"/>
      <c r="V179" s="606"/>
      <c r="Z179" s="606"/>
      <c r="AD179" s="606"/>
      <c r="AH179" s="606"/>
      <c r="AL179" s="606"/>
      <c r="AP179" s="606"/>
      <c r="AT179" s="606"/>
      <c r="AX179" s="606"/>
      <c r="BB179" s="606"/>
      <c r="BC179" s="905"/>
      <c r="BF179" s="606"/>
      <c r="BJ179" s="606"/>
      <c r="BN179" s="606"/>
      <c r="BR179" s="606"/>
      <c r="BV179" s="606"/>
      <c r="BW179" s="1393"/>
      <c r="BZ179" s="606"/>
      <c r="CD179" s="606"/>
      <c r="CH179" s="606"/>
      <c r="CL179" s="606"/>
      <c r="CM179" s="1393"/>
      <c r="CP179" s="606"/>
      <c r="CQ179" s="1393"/>
      <c r="CT179" s="606"/>
      <c r="CU179" s="1393"/>
      <c r="CY179" s="1393"/>
      <c r="DC179" s="1393"/>
      <c r="DG179" s="1393"/>
      <c r="DK179" s="1393"/>
      <c r="DN179" s="606"/>
      <c r="DS179" s="2"/>
      <c r="DT179" s="2"/>
      <c r="DU179" s="2"/>
      <c r="DV179" s="2"/>
      <c r="DW179" s="2"/>
      <c r="DX179" s="2"/>
      <c r="DY179" s="2"/>
      <c r="DZ179" s="2"/>
      <c r="EA179" s="2"/>
      <c r="EB179" s="2"/>
      <c r="EC179" s="2"/>
      <c r="ED179" s="2"/>
      <c r="EE179" s="2"/>
      <c r="EF179" s="2"/>
      <c r="EG179" s="2"/>
      <c r="EH179" s="2"/>
      <c r="EI179" s="2"/>
      <c r="EJ179" s="2"/>
      <c r="EK179" s="2"/>
      <c r="EL179" s="2"/>
      <c r="EM179" s="2"/>
      <c r="EN179" s="2"/>
      <c r="EO179" s="2"/>
      <c r="EP179" s="2"/>
      <c r="EQ179" s="2"/>
      <c r="ER179" s="2"/>
      <c r="ES179" s="2"/>
      <c r="ET179" s="2"/>
      <c r="EU179" s="2"/>
      <c r="EV179" s="2"/>
      <c r="EW179" s="2"/>
      <c r="EX179" s="2"/>
      <c r="EY179" s="2"/>
      <c r="EZ179" s="2"/>
      <c r="FA179" s="2"/>
      <c r="FB179" s="2"/>
      <c r="FC179" s="2"/>
      <c r="FD179" s="2"/>
      <c r="FE179" s="2"/>
      <c r="FF179" s="2"/>
      <c r="FG179" s="2"/>
      <c r="FH179" s="2"/>
      <c r="FI179" s="2"/>
      <c r="FJ179" s="2"/>
      <c r="FK179" s="2"/>
      <c r="FL179" s="2"/>
      <c r="FM179" s="2"/>
      <c r="FN179" s="2"/>
      <c r="FO179" s="2"/>
      <c r="FP179" s="2"/>
      <c r="FQ179" s="2"/>
      <c r="FR179" s="2"/>
      <c r="FS179" s="2"/>
      <c r="FT179" s="2"/>
      <c r="FU179" s="2"/>
      <c r="FV179" s="2"/>
      <c r="FW179" s="2"/>
      <c r="FX179" s="2"/>
      <c r="FY179" s="2"/>
      <c r="FZ179" s="2"/>
      <c r="GA179" s="2"/>
      <c r="GB179" s="2"/>
      <c r="GC179" s="2"/>
      <c r="GD179" s="2"/>
      <c r="GE179" s="2"/>
      <c r="GF179" s="2"/>
      <c r="GG179" s="2"/>
      <c r="GH179" s="2"/>
      <c r="GI179" s="2"/>
      <c r="GJ179" s="2"/>
      <c r="GK179" s="2"/>
      <c r="GL179" s="2"/>
      <c r="GM179" s="2"/>
      <c r="GN179" s="2"/>
      <c r="GO179" s="2"/>
      <c r="GP179" s="2"/>
      <c r="GQ179" s="2"/>
      <c r="GR179" s="2"/>
      <c r="GS179" s="2"/>
      <c r="GT179" s="2"/>
      <c r="GU179" s="2"/>
      <c r="GV179" s="2"/>
      <c r="GW179" s="2"/>
      <c r="GX179" s="2"/>
      <c r="GY179" s="2"/>
      <c r="GZ179" s="2"/>
      <c r="HA179" s="2"/>
      <c r="HB179" s="2"/>
      <c r="HC179" s="2"/>
      <c r="HD179" s="2"/>
      <c r="HE179" s="2"/>
      <c r="HF179" s="2"/>
      <c r="HG179" s="2"/>
      <c r="HH179" s="2"/>
      <c r="HI179" s="2"/>
      <c r="HJ179" s="2"/>
      <c r="HK179" s="2"/>
      <c r="HL179" s="2"/>
      <c r="HM179" s="2"/>
      <c r="HN179" s="2"/>
      <c r="HO179" s="2"/>
      <c r="HP179" s="2"/>
      <c r="HQ179" s="2"/>
      <c r="HR179" s="2"/>
      <c r="HS179" s="2"/>
      <c r="HT179" s="2"/>
      <c r="HU179" s="2"/>
      <c r="HV179" s="2"/>
      <c r="HW179" s="2"/>
      <c r="HX179" s="2"/>
      <c r="HY179" s="2"/>
      <c r="HZ179" s="2"/>
      <c r="IA179" s="2"/>
      <c r="IB179" s="2"/>
      <c r="IC179" s="2"/>
      <c r="ID179" s="2"/>
      <c r="IE179" s="2"/>
      <c r="IF179" s="2"/>
      <c r="IG179" s="2"/>
      <c r="IH179" s="2"/>
      <c r="II179" s="2"/>
      <c r="IJ179" s="2"/>
      <c r="IK179" s="2"/>
      <c r="IL179" s="2"/>
      <c r="IM179" s="2"/>
      <c r="IN179" s="2"/>
      <c r="IO179" s="2"/>
      <c r="IP179" s="2"/>
      <c r="IQ179" s="2"/>
      <c r="IR179" s="2"/>
      <c r="IS179" s="2"/>
      <c r="IT179" s="2"/>
      <c r="IU179" s="2"/>
      <c r="IV179" s="2"/>
      <c r="IW179" s="2"/>
      <c r="IX179" s="2"/>
      <c r="IY179" s="2"/>
      <c r="IZ179" s="2"/>
      <c r="JA179" s="2"/>
      <c r="JB179" s="2"/>
      <c r="JC179" s="2"/>
      <c r="JD179" s="2"/>
      <c r="JE179" s="2"/>
      <c r="JF179" s="2"/>
      <c r="JG179" s="2"/>
      <c r="JH179" s="2"/>
      <c r="JI179" s="2"/>
      <c r="JJ179" s="2"/>
      <c r="JK179" s="2"/>
      <c r="JL179" s="2"/>
      <c r="JM179" s="2"/>
      <c r="JN179" s="2"/>
      <c r="JO179" s="2"/>
      <c r="JP179" s="2"/>
      <c r="JQ179" s="2"/>
      <c r="JR179" s="2"/>
      <c r="JS179" s="2"/>
      <c r="JT179" s="2"/>
      <c r="JU179" s="2"/>
      <c r="JV179" s="2"/>
      <c r="JW179" s="2"/>
      <c r="JX179" s="2"/>
      <c r="JY179" s="2"/>
      <c r="JZ179" s="2"/>
      <c r="KA179" s="2"/>
      <c r="KB179" s="2"/>
      <c r="KC179" s="2"/>
      <c r="KD179" s="2"/>
      <c r="KE179" s="2"/>
      <c r="KF179" s="2"/>
      <c r="KG179" s="2"/>
      <c r="KH179" s="2"/>
      <c r="KI179" s="2"/>
      <c r="KJ179" s="2"/>
      <c r="KK179" s="2"/>
      <c r="KL179" s="2"/>
      <c r="KM179" s="2"/>
      <c r="KN179" s="2"/>
      <c r="KO179" s="2"/>
      <c r="KP179" s="2"/>
      <c r="KQ179" s="2"/>
      <c r="KR179" s="2"/>
      <c r="KS179" s="2"/>
      <c r="KT179" s="2"/>
      <c r="KU179" s="2"/>
      <c r="KV179" s="2"/>
      <c r="KW179" s="2"/>
      <c r="KX179" s="2"/>
      <c r="KY179" s="2"/>
      <c r="KZ179" s="2"/>
      <c r="LA179" s="2"/>
      <c r="LB179" s="2"/>
      <c r="LC179" s="2"/>
      <c r="LD179" s="2"/>
      <c r="LE179" s="2"/>
      <c r="LF179" s="2"/>
      <c r="LG179" s="2"/>
      <c r="LH179" s="2"/>
      <c r="LI179" s="2"/>
      <c r="LJ179" s="2"/>
      <c r="LK179" s="2"/>
      <c r="LL179" s="2"/>
      <c r="LM179" s="2"/>
      <c r="LN179" s="2"/>
      <c r="LO179" s="2"/>
      <c r="LP179" s="2"/>
      <c r="LQ179" s="2"/>
      <c r="LR179" s="2"/>
      <c r="LS179" s="2"/>
      <c r="LT179" s="2"/>
      <c r="LU179" s="2"/>
      <c r="LV179" s="2"/>
      <c r="LW179" s="2"/>
      <c r="LX179" s="2"/>
      <c r="LY179" s="2"/>
      <c r="LZ179" s="2"/>
      <c r="MA179" s="2"/>
      <c r="MB179" s="2"/>
      <c r="MC179" s="2"/>
      <c r="MD179" s="2"/>
      <c r="ME179" s="2"/>
      <c r="MF179" s="2"/>
      <c r="MG179" s="2"/>
      <c r="MH179" s="2"/>
      <c r="MI179" s="2"/>
      <c r="MJ179" s="2"/>
      <c r="MK179" s="2"/>
      <c r="ML179" s="2"/>
      <c r="MM179" s="2"/>
      <c r="MN179" s="2"/>
      <c r="MO179" s="2"/>
      <c r="MP179" s="2"/>
      <c r="MQ179" s="2"/>
      <c r="MR179" s="2"/>
      <c r="MS179" s="2"/>
      <c r="MT179" s="2"/>
      <c r="MU179" s="2"/>
      <c r="MV179" s="2"/>
      <c r="MW179" s="2"/>
      <c r="MX179" s="2"/>
      <c r="MY179" s="2"/>
      <c r="MZ179" s="2"/>
      <c r="NA179" s="2"/>
      <c r="NB179" s="2"/>
      <c r="NC179" s="2"/>
      <c r="ND179" s="2"/>
      <c r="NE179" s="2"/>
      <c r="NF179" s="2"/>
      <c r="NG179" s="2"/>
      <c r="NH179" s="2"/>
      <c r="NI179" s="2"/>
      <c r="NJ179" s="2"/>
      <c r="NK179" s="2"/>
      <c r="NL179" s="2"/>
      <c r="NM179" s="2"/>
      <c r="NN179" s="2"/>
      <c r="NO179" s="2"/>
      <c r="NP179" s="2"/>
      <c r="NQ179" s="2"/>
      <c r="NR179" s="2"/>
      <c r="NS179" s="2"/>
      <c r="NT179" s="2"/>
      <c r="NU179" s="2"/>
      <c r="NV179" s="2"/>
      <c r="NW179" s="2"/>
      <c r="NX179" s="2"/>
      <c r="NY179" s="2"/>
      <c r="NZ179" s="2"/>
      <c r="OA179" s="2"/>
      <c r="OB179" s="2"/>
      <c r="OC179" s="2"/>
      <c r="OD179" s="2"/>
      <c r="OE179" s="2"/>
      <c r="OF179" s="2"/>
      <c r="OG179" s="2"/>
      <c r="OH179" s="2"/>
      <c r="OI179" s="2"/>
      <c r="OJ179" s="2"/>
      <c r="OK179" s="2"/>
      <c r="OL179" s="2"/>
      <c r="OM179" s="2"/>
      <c r="ON179" s="2"/>
      <c r="OO179" s="2"/>
      <c r="OP179" s="2"/>
      <c r="OQ179" s="2"/>
      <c r="OR179" s="2"/>
      <c r="OS179" s="2"/>
      <c r="OT179" s="2"/>
      <c r="OU179" s="2"/>
      <c r="OV179" s="2"/>
      <c r="OW179" s="2"/>
      <c r="OX179" s="2"/>
      <c r="OY179" s="2"/>
      <c r="OZ179" s="2"/>
      <c r="PA179" s="2"/>
      <c r="PB179" s="2"/>
      <c r="PC179" s="2"/>
      <c r="PD179" s="2"/>
      <c r="PE179" s="2"/>
      <c r="PF179" s="2"/>
      <c r="PG179" s="2"/>
      <c r="PH179" s="2"/>
      <c r="PI179" s="2"/>
      <c r="PJ179" s="2"/>
      <c r="PK179" s="2"/>
      <c r="PL179" s="2"/>
      <c r="PM179" s="2"/>
      <c r="PN179" s="2"/>
      <c r="PO179" s="2"/>
      <c r="PP179" s="2"/>
      <c r="PQ179" s="2"/>
      <c r="PR179" s="2"/>
      <c r="PS179" s="2"/>
      <c r="PT179" s="2"/>
      <c r="PU179" s="2"/>
      <c r="PV179" s="2"/>
      <c r="PW179" s="2"/>
      <c r="PX179" s="2"/>
      <c r="PY179" s="2"/>
      <c r="PZ179" s="2"/>
      <c r="QA179" s="2"/>
      <c r="QB179" s="2"/>
      <c r="QC179" s="2"/>
      <c r="QD179" s="2"/>
      <c r="QE179" s="2"/>
      <c r="QF179" s="2"/>
      <c r="QG179" s="2"/>
      <c r="QH179" s="2"/>
      <c r="QI179" s="2"/>
      <c r="QJ179" s="2"/>
      <c r="QK179" s="2"/>
      <c r="QL179" s="2"/>
      <c r="QM179" s="2"/>
      <c r="QN179" s="2"/>
      <c r="QO179" s="2"/>
      <c r="QP179" s="2"/>
      <c r="QQ179" s="2"/>
      <c r="QR179" s="2"/>
      <c r="QS179" s="2"/>
      <c r="QT179" s="2"/>
      <c r="QU179" s="2"/>
      <c r="QV179" s="2"/>
      <c r="QW179" s="2"/>
      <c r="QX179" s="2"/>
      <c r="QY179" s="2"/>
      <c r="QZ179" s="2"/>
      <c r="RA179" s="2"/>
      <c r="RB179" s="2"/>
      <c r="RC179" s="2"/>
      <c r="RD179" s="2"/>
      <c r="RE179" s="2"/>
      <c r="RF179" s="2"/>
      <c r="RG179" s="2"/>
      <c r="RH179" s="2"/>
      <c r="RI179" s="2"/>
      <c r="RJ179" s="2"/>
      <c r="RK179" s="2"/>
      <c r="RL179" s="2"/>
      <c r="RM179" s="2"/>
      <c r="RN179" s="2"/>
      <c r="RO179" s="2"/>
      <c r="RP179" s="2"/>
      <c r="RQ179" s="2"/>
      <c r="RR179" s="2"/>
      <c r="RS179" s="2"/>
      <c r="RT179" s="2"/>
      <c r="RU179" s="2"/>
      <c r="RV179" s="2"/>
      <c r="RW179" s="2"/>
      <c r="RX179" s="2"/>
      <c r="RY179" s="2"/>
      <c r="RZ179" s="2"/>
      <c r="SA179" s="2"/>
      <c r="SB179" s="2"/>
      <c r="SC179" s="2"/>
      <c r="SD179" s="2"/>
      <c r="SE179" s="2"/>
      <c r="SF179" s="2"/>
      <c r="SG179" s="2"/>
      <c r="SH179" s="2"/>
      <c r="SI179" s="2"/>
      <c r="SJ179" s="2"/>
      <c r="SK179" s="2"/>
      <c r="SL179" s="2"/>
      <c r="SM179" s="2"/>
      <c r="SN179" s="2"/>
      <c r="SO179" s="2"/>
      <c r="SP179" s="2"/>
      <c r="SQ179" s="2"/>
      <c r="SR179" s="2"/>
      <c r="SS179" s="2"/>
      <c r="ST179" s="2"/>
      <c r="SU179" s="2"/>
      <c r="SV179" s="2"/>
      <c r="SW179" s="2"/>
      <c r="SX179" s="2"/>
      <c r="SY179" s="2"/>
      <c r="SZ179" s="2"/>
      <c r="TA179" s="2"/>
      <c r="TB179" s="2"/>
      <c r="TC179" s="2"/>
      <c r="TD179" s="2"/>
      <c r="TE179" s="209"/>
    </row>
    <row r="180" spans="3:557" s="1" customFormat="1">
      <c r="E180" s="1" t="s">
        <v>716</v>
      </c>
      <c r="K180" s="1393"/>
      <c r="N180" s="606"/>
      <c r="S180" s="1393"/>
      <c r="V180" s="606"/>
      <c r="Z180" s="606"/>
      <c r="AD180" s="606"/>
      <c r="AH180" s="606"/>
      <c r="AL180" s="606"/>
      <c r="AP180" s="606"/>
      <c r="AQ180" s="676">
        <f t="shared" ref="AQ180:BB180" si="4684">AQ171/AQ$169</f>
        <v>9.733463477739783E-2</v>
      </c>
      <c r="AR180" s="71">
        <f t="shared" si="4684"/>
        <v>2.2952639411303382E-3</v>
      </c>
      <c r="AS180" s="71">
        <f t="shared" si="4684"/>
        <v>0.1003861243842155</v>
      </c>
      <c r="AT180" s="622">
        <f t="shared" si="4684"/>
        <v>7.0316823877906415E-2</v>
      </c>
      <c r="AU180" s="676">
        <f t="shared" si="4684"/>
        <v>0.1396173290681178</v>
      </c>
      <c r="AV180" s="71">
        <f>AV171/AV$169</f>
        <v>8.0753198763307873E-2</v>
      </c>
      <c r="AW180" s="71">
        <f t="shared" si="4684"/>
        <v>9.4406918173418522E-2</v>
      </c>
      <c r="AX180" s="622">
        <f t="shared" si="4684"/>
        <v>7.914944398954929E-2</v>
      </c>
      <c r="AY180" s="676">
        <f t="shared" si="4684"/>
        <v>0.17159485321467255</v>
      </c>
      <c r="AZ180" s="71">
        <f t="shared" si="4684"/>
        <v>0.15107180523967775</v>
      </c>
      <c r="BA180" s="71">
        <f t="shared" si="4684"/>
        <v>0.18278644337614922</v>
      </c>
      <c r="BB180" s="622">
        <f t="shared" si="4684"/>
        <v>8.4489913288851484E-2</v>
      </c>
      <c r="BC180" s="676">
        <f t="shared" ref="BC180:BF185" si="4685">BC171/BC$169</f>
        <v>0.13111667150343836</v>
      </c>
      <c r="BD180" s="71">
        <f t="shared" si="4685"/>
        <v>0.11795850556058277</v>
      </c>
      <c r="BE180" s="71">
        <f t="shared" si="4685"/>
        <v>8.7729773038516104E-2</v>
      </c>
      <c r="BF180" s="622">
        <f t="shared" si="4685"/>
        <v>9.460887431128015E-2</v>
      </c>
      <c r="BG180" s="71">
        <f t="shared" ref="BG180:BM180" si="4686">BG171/BG$169</f>
        <v>6.1793103234197601E-2</v>
      </c>
      <c r="BH180" s="71">
        <f t="shared" si="4686"/>
        <v>-3.7473187423645595E-3</v>
      </c>
      <c r="BI180" s="71">
        <f t="shared" si="4686"/>
        <v>3.0334024924036498E-2</v>
      </c>
      <c r="BJ180" s="622">
        <f t="shared" si="4686"/>
        <v>1.8768662826923282E-2</v>
      </c>
      <c r="BK180" s="71">
        <f t="shared" si="4686"/>
        <v>2.0854700564544571E-2</v>
      </c>
      <c r="BL180" s="71">
        <f t="shared" si="4686"/>
        <v>3.3391690537601729E-2</v>
      </c>
      <c r="BM180" s="71">
        <f t="shared" si="4686"/>
        <v>2.9568073661616047E-2</v>
      </c>
      <c r="BN180" s="622">
        <f t="shared" ref="BN180:BV180" si="4687">BN171/BN$169</f>
        <v>1.5313775157219359E-2</v>
      </c>
      <c r="BO180" s="71">
        <f t="shared" si="4687"/>
        <v>-3.7795409955778862E-4</v>
      </c>
      <c r="BP180" s="71">
        <f t="shared" si="4687"/>
        <v>1.2548617905928946E-2</v>
      </c>
      <c r="BQ180" s="71">
        <f t="shared" si="4687"/>
        <v>4.7395218165050164E-2</v>
      </c>
      <c r="BR180" s="622">
        <f t="shared" si="4687"/>
        <v>0.10256282256066726</v>
      </c>
      <c r="BS180" s="71">
        <f t="shared" si="4687"/>
        <v>1.4977685814268159E-2</v>
      </c>
      <c r="BT180" s="71">
        <f t="shared" si="4687"/>
        <v>8.2456018529343089E-2</v>
      </c>
      <c r="BU180" s="71">
        <f t="shared" si="4687"/>
        <v>0.11323483128678269</v>
      </c>
      <c r="BV180" s="622">
        <f t="shared" si="4687"/>
        <v>7.6845245888997174E-2</v>
      </c>
      <c r="BW180" s="676">
        <f t="shared" ref="BW180:CL180" si="4688">BW171/BW$169</f>
        <v>8.2167619933567179E-2</v>
      </c>
      <c r="BX180" s="71">
        <f t="shared" si="4688"/>
        <v>1.8463042186773575E-2</v>
      </c>
      <c r="BY180" s="71">
        <f t="shared" si="4688"/>
        <v>4.7470834696197825E-2</v>
      </c>
      <c r="BZ180" s="622">
        <f t="shared" si="4688"/>
        <v>3.930981297906283E-2</v>
      </c>
      <c r="CA180" s="71">
        <f t="shared" si="4688"/>
        <v>2.4772607896201295E-3</v>
      </c>
      <c r="CB180" s="71">
        <f t="shared" si="4688"/>
        <v>2.9299085661189331E-2</v>
      </c>
      <c r="CC180" s="71">
        <f t="shared" si="4688"/>
        <v>4.6741060840750782E-2</v>
      </c>
      <c r="CD180" s="622">
        <f t="shared" ref="CD180:CD187" si="4689">CD171/CD$169</f>
        <v>1.4007386161130174E-2</v>
      </c>
      <c r="CE180" s="71">
        <f t="shared" si="4688"/>
        <v>-1.142253474962982E-2</v>
      </c>
      <c r="CF180" s="71">
        <f t="shared" si="4688"/>
        <v>9.7869167867142393E-2</v>
      </c>
      <c r="CG180" s="71">
        <f t="shared" si="4688"/>
        <v>0.18442013764348991</v>
      </c>
      <c r="CH180" s="622">
        <f t="shared" si="4688"/>
        <v>0.1194720181207608</v>
      </c>
      <c r="CI180" s="71">
        <f t="shared" si="4688"/>
        <v>0.1298585520241119</v>
      </c>
      <c r="CJ180" s="71">
        <f t="shared" si="4688"/>
        <v>7.4325108005259585E-2</v>
      </c>
      <c r="CK180" s="71">
        <f t="shared" si="4688"/>
        <v>0.15095307930131763</v>
      </c>
      <c r="CL180" s="622">
        <f t="shared" si="4688"/>
        <v>0.15049906342683492</v>
      </c>
      <c r="CM180" s="676">
        <f t="shared" ref="CM180:DA180" si="4690">CM171/CM$169</f>
        <v>0.17380850624467606</v>
      </c>
      <c r="CN180" s="71">
        <f t="shared" si="4690"/>
        <v>0.2566434154649655</v>
      </c>
      <c r="CO180" s="71">
        <f t="shared" si="4690"/>
        <v>0.14958536564588673</v>
      </c>
      <c r="CP180" s="622">
        <f t="shared" si="4690"/>
        <v>5.1461296377482715E-2</v>
      </c>
      <c r="CQ180" s="676">
        <f t="shared" si="4690"/>
        <v>0.14355754436276905</v>
      </c>
      <c r="CR180" s="71">
        <f t="shared" si="4690"/>
        <v>9.2606172304693354E-2</v>
      </c>
      <c r="CS180" s="71">
        <f t="shared" si="4690"/>
        <v>6.9824120955600854E-3</v>
      </c>
      <c r="CT180" s="622">
        <f t="shared" si="4690"/>
        <v>0.12228755926716391</v>
      </c>
      <c r="CU180" s="676">
        <f t="shared" si="4690"/>
        <v>7.7808489993200489E-2</v>
      </c>
      <c r="CV180" s="71">
        <f t="shared" si="4690"/>
        <v>0.15859109026749296</v>
      </c>
      <c r="CW180" s="71">
        <f t="shared" si="4690"/>
        <v>0.23795662654270264</v>
      </c>
      <c r="CX180" s="71">
        <f t="shared" si="4690"/>
        <v>0.41537163267413302</v>
      </c>
      <c r="CY180" s="676">
        <f t="shared" si="4690"/>
        <v>0.21639938042137272</v>
      </c>
      <c r="CZ180" s="71">
        <f t="shared" si="4690"/>
        <v>0.25740161694974478</v>
      </c>
      <c r="DA180" s="71">
        <f t="shared" si="4690"/>
        <v>0.41209504169001943</v>
      </c>
      <c r="DB180" s="71">
        <f t="shared" ref="DB180" si="4691">DB171/DB$169</f>
        <v>0.41807002375138352</v>
      </c>
      <c r="DC180" s="676">
        <f t="shared" ref="DC180:DF180" si="4692">DC171/DC$169</f>
        <v>0.26917646961530028</v>
      </c>
      <c r="DD180" s="71">
        <f t="shared" si="4692"/>
        <v>0.38952927097220436</v>
      </c>
      <c r="DE180" s="71">
        <f t="shared" si="4692"/>
        <v>0.29237097822617986</v>
      </c>
      <c r="DF180" s="71">
        <f t="shared" si="4692"/>
        <v>0.50305958282350216</v>
      </c>
      <c r="DG180" s="676">
        <f t="shared" ref="DG180:DJ180" si="4693">DG171/DG$169</f>
        <v>0.30079393057832438</v>
      </c>
      <c r="DH180" s="71">
        <f t="shared" si="4693"/>
        <v>0.3819281506343144</v>
      </c>
      <c r="DI180" s="71">
        <f t="shared" si="4693"/>
        <v>0.36067704648483867</v>
      </c>
      <c r="DJ180" s="71">
        <f t="shared" si="4693"/>
        <v>0.45050257475255623</v>
      </c>
      <c r="DK180" s="676">
        <f t="shared" ref="DK180:DN180" si="4694">DK171/DK$169</f>
        <v>0.25077004438283879</v>
      </c>
      <c r="DL180" s="71">
        <f t="shared" si="4694"/>
        <v>0.38189454914919507</v>
      </c>
      <c r="DM180" s="71">
        <f t="shared" si="4694"/>
        <v>0.33455967208826759</v>
      </c>
      <c r="DN180" s="622">
        <f t="shared" si="4694"/>
        <v>0.41849795149227242</v>
      </c>
      <c r="DO180" s="71">
        <f t="shared" ref="DO180:DR180" si="4695">DO171/DO$169</f>
        <v>0.27426720257646942</v>
      </c>
      <c r="DP180" s="71">
        <f t="shared" si="4695"/>
        <v>0.39000734756739286</v>
      </c>
      <c r="DQ180" s="71">
        <f t="shared" si="4695"/>
        <v>0.33552613616725729</v>
      </c>
      <c r="DR180" s="71">
        <f t="shared" si="4695"/>
        <v>0.48891232731874207</v>
      </c>
      <c r="DS180" s="2"/>
      <c r="DT180" s="2"/>
      <c r="DU180" s="2"/>
      <c r="DV180" s="2"/>
      <c r="DW180" s="2"/>
      <c r="DX180" s="2"/>
      <c r="DY180" s="2"/>
      <c r="DZ180" s="2"/>
      <c r="EA180" s="2"/>
      <c r="EB180" s="2"/>
      <c r="EC180" s="2"/>
      <c r="ED180" s="2"/>
      <c r="EE180" s="2"/>
      <c r="EF180" s="2"/>
      <c r="EG180" s="2"/>
      <c r="EH180" s="2"/>
      <c r="EI180" s="2"/>
      <c r="EJ180" s="2"/>
      <c r="EK180" s="2"/>
      <c r="EL180" s="2"/>
      <c r="EM180" s="2"/>
      <c r="EN180" s="2"/>
      <c r="EO180" s="2"/>
      <c r="EP180" s="2"/>
      <c r="EQ180" s="2"/>
      <c r="ER180" s="2"/>
      <c r="ES180" s="2"/>
      <c r="ET180" s="2"/>
      <c r="EU180" s="2"/>
      <c r="EV180" s="2"/>
      <c r="EW180" s="2"/>
      <c r="EX180" s="2"/>
      <c r="EY180" s="2"/>
      <c r="EZ180" s="2"/>
      <c r="FA180" s="2"/>
      <c r="FB180" s="2"/>
      <c r="FC180" s="2"/>
      <c r="FD180" s="2"/>
      <c r="FE180" s="2"/>
      <c r="FF180" s="2"/>
      <c r="FG180" s="2"/>
      <c r="FH180" s="2"/>
      <c r="FI180" s="2"/>
      <c r="FJ180" s="2"/>
      <c r="FK180" s="2"/>
      <c r="FL180" s="2"/>
      <c r="FM180" s="2"/>
      <c r="FN180" s="2"/>
      <c r="FO180" s="2"/>
      <c r="FP180" s="2"/>
      <c r="FQ180" s="2"/>
      <c r="FR180" s="2"/>
      <c r="FS180" s="2"/>
      <c r="FT180" s="2"/>
      <c r="FU180" s="2"/>
      <c r="FV180" s="2"/>
      <c r="FW180" s="2"/>
      <c r="FX180" s="2"/>
      <c r="FY180" s="2"/>
      <c r="FZ180" s="2"/>
      <c r="GA180" s="2"/>
      <c r="GB180" s="2"/>
      <c r="GC180" s="2"/>
      <c r="GD180" s="2"/>
      <c r="GE180" s="2"/>
      <c r="GF180" s="2"/>
      <c r="GG180" s="2"/>
      <c r="GH180" s="2"/>
      <c r="GI180" s="2"/>
      <c r="GJ180" s="2"/>
      <c r="GK180" s="2"/>
      <c r="GL180" s="2"/>
      <c r="GM180" s="2"/>
      <c r="GN180" s="2"/>
      <c r="GO180" s="2"/>
      <c r="GP180" s="2"/>
      <c r="GQ180" s="2"/>
      <c r="GR180" s="2"/>
      <c r="GS180" s="2"/>
      <c r="GT180" s="2"/>
      <c r="GU180" s="2"/>
      <c r="GV180" s="2"/>
      <c r="GW180" s="2"/>
      <c r="GX180" s="2"/>
      <c r="GY180" s="2"/>
      <c r="GZ180" s="2"/>
      <c r="HA180" s="2"/>
      <c r="HB180" s="2"/>
      <c r="HC180" s="2"/>
      <c r="HD180" s="2"/>
      <c r="HE180" s="2"/>
      <c r="HF180" s="2"/>
      <c r="HG180" s="2"/>
      <c r="HH180" s="2"/>
      <c r="HI180" s="2"/>
      <c r="HJ180" s="2"/>
      <c r="HK180" s="2"/>
      <c r="HL180" s="2"/>
      <c r="HM180" s="2"/>
      <c r="HN180" s="2"/>
      <c r="HO180" s="2"/>
      <c r="HP180" s="2"/>
      <c r="HQ180" s="2"/>
      <c r="HR180" s="2"/>
      <c r="HS180" s="2"/>
      <c r="HT180" s="2"/>
      <c r="HU180" s="2"/>
      <c r="HV180" s="2"/>
      <c r="HW180" s="2"/>
      <c r="HX180" s="2"/>
      <c r="HY180" s="2"/>
      <c r="HZ180" s="2"/>
      <c r="IA180" s="2"/>
      <c r="IB180" s="2"/>
      <c r="IC180" s="2"/>
      <c r="ID180" s="2"/>
      <c r="IE180" s="2"/>
      <c r="IF180" s="2"/>
      <c r="IG180" s="2"/>
      <c r="IH180" s="2"/>
      <c r="II180" s="2"/>
      <c r="IJ180" s="2"/>
      <c r="IK180" s="2"/>
      <c r="IL180" s="2"/>
      <c r="IM180" s="2"/>
      <c r="IN180" s="2"/>
      <c r="IO180" s="2"/>
      <c r="IP180" s="2"/>
      <c r="IQ180" s="2"/>
      <c r="IR180" s="2"/>
      <c r="IS180" s="2"/>
      <c r="IT180" s="2"/>
      <c r="IU180" s="2"/>
      <c r="IV180" s="2"/>
      <c r="IW180" s="2"/>
      <c r="IX180" s="2"/>
      <c r="IY180" s="2"/>
      <c r="IZ180" s="2"/>
      <c r="JA180" s="2"/>
      <c r="JB180" s="2"/>
      <c r="JC180" s="2"/>
      <c r="JD180" s="2"/>
      <c r="JE180" s="2"/>
      <c r="JF180" s="2"/>
      <c r="JG180" s="2"/>
      <c r="JH180" s="2"/>
      <c r="JI180" s="2"/>
      <c r="JJ180" s="2"/>
      <c r="JK180" s="2"/>
      <c r="JL180" s="2"/>
      <c r="JM180" s="2"/>
      <c r="JN180" s="2"/>
      <c r="JO180" s="2"/>
      <c r="JP180" s="2"/>
      <c r="JQ180" s="2"/>
      <c r="JR180" s="2"/>
      <c r="JS180" s="2"/>
      <c r="JT180" s="2"/>
      <c r="JU180" s="2"/>
      <c r="JV180" s="2"/>
      <c r="JW180" s="2"/>
      <c r="JX180" s="2"/>
      <c r="JY180" s="2"/>
      <c r="JZ180" s="2"/>
      <c r="KA180" s="2"/>
      <c r="KB180" s="2"/>
      <c r="KC180" s="2"/>
      <c r="KD180" s="2"/>
      <c r="KE180" s="2"/>
      <c r="KF180" s="2"/>
      <c r="KG180" s="2"/>
      <c r="KH180" s="2"/>
      <c r="KI180" s="2"/>
      <c r="KJ180" s="2"/>
      <c r="KK180" s="2"/>
      <c r="KL180" s="2"/>
      <c r="KM180" s="2"/>
      <c r="KN180" s="2"/>
      <c r="KO180" s="2"/>
      <c r="KP180" s="2"/>
      <c r="KQ180" s="2"/>
      <c r="KR180" s="2"/>
      <c r="KS180" s="2"/>
      <c r="KT180" s="2"/>
      <c r="KU180" s="2"/>
      <c r="KV180" s="2"/>
      <c r="KW180" s="2"/>
      <c r="KX180" s="2"/>
      <c r="KY180" s="2"/>
      <c r="KZ180" s="2"/>
      <c r="LA180" s="2"/>
      <c r="LB180" s="2"/>
      <c r="LC180" s="2"/>
      <c r="LD180" s="2"/>
      <c r="LE180" s="2"/>
      <c r="LF180" s="2"/>
      <c r="LG180" s="2"/>
      <c r="LH180" s="2"/>
      <c r="LI180" s="2"/>
      <c r="LJ180" s="2"/>
      <c r="LK180" s="2"/>
      <c r="LL180" s="2"/>
      <c r="LM180" s="2"/>
      <c r="LN180" s="2"/>
      <c r="LO180" s="2"/>
      <c r="LP180" s="2"/>
      <c r="LQ180" s="2"/>
      <c r="LR180" s="2"/>
      <c r="LS180" s="2"/>
      <c r="LT180" s="2"/>
      <c r="LU180" s="2"/>
      <c r="LV180" s="2"/>
      <c r="LW180" s="2"/>
      <c r="LX180" s="2"/>
      <c r="LY180" s="2"/>
      <c r="LZ180" s="2"/>
      <c r="MA180" s="2"/>
      <c r="MB180" s="2"/>
      <c r="MC180" s="2"/>
      <c r="MD180" s="2"/>
      <c r="ME180" s="2"/>
      <c r="MF180" s="2"/>
      <c r="MG180" s="2"/>
      <c r="MH180" s="2"/>
      <c r="MI180" s="2"/>
      <c r="MJ180" s="2"/>
      <c r="MK180" s="2"/>
      <c r="ML180" s="2"/>
      <c r="MM180" s="2"/>
      <c r="MN180" s="2"/>
      <c r="MO180" s="2"/>
      <c r="MP180" s="2"/>
      <c r="MQ180" s="2"/>
      <c r="MR180" s="2"/>
      <c r="MS180" s="2"/>
      <c r="MT180" s="2"/>
      <c r="MU180" s="2"/>
      <c r="MV180" s="2"/>
      <c r="MW180" s="2"/>
      <c r="MX180" s="2"/>
      <c r="MY180" s="2"/>
      <c r="MZ180" s="2"/>
      <c r="NA180" s="2"/>
      <c r="NB180" s="2"/>
      <c r="NC180" s="2"/>
      <c r="ND180" s="2"/>
      <c r="NE180" s="2"/>
      <c r="NF180" s="2"/>
      <c r="NG180" s="2"/>
      <c r="NH180" s="2"/>
      <c r="NI180" s="2"/>
      <c r="NJ180" s="2"/>
      <c r="NK180" s="2"/>
      <c r="NL180" s="2"/>
      <c r="NM180" s="2"/>
      <c r="NN180" s="2"/>
      <c r="NO180" s="2"/>
      <c r="NP180" s="2"/>
      <c r="NQ180" s="2"/>
      <c r="NR180" s="2"/>
      <c r="NS180" s="2"/>
      <c r="NT180" s="2"/>
      <c r="NU180" s="2"/>
      <c r="NV180" s="2"/>
      <c r="NW180" s="2"/>
      <c r="NX180" s="2"/>
      <c r="NY180" s="2"/>
      <c r="NZ180" s="2"/>
      <c r="OA180" s="2"/>
      <c r="OB180" s="2"/>
      <c r="OC180" s="2"/>
      <c r="OD180" s="2"/>
      <c r="OE180" s="2"/>
      <c r="OF180" s="2"/>
      <c r="OG180" s="2"/>
      <c r="OH180" s="2"/>
      <c r="OI180" s="2"/>
      <c r="OJ180" s="2"/>
      <c r="OK180" s="2"/>
      <c r="OL180" s="2"/>
      <c r="OM180" s="2"/>
      <c r="ON180" s="2"/>
      <c r="OO180" s="2"/>
      <c r="OP180" s="2"/>
      <c r="OQ180" s="2"/>
      <c r="OR180" s="2"/>
      <c r="OS180" s="2"/>
      <c r="OT180" s="2"/>
      <c r="OU180" s="2"/>
      <c r="OV180" s="2"/>
      <c r="OW180" s="2"/>
      <c r="OX180" s="2"/>
      <c r="OY180" s="2"/>
      <c r="OZ180" s="2"/>
      <c r="PA180" s="2"/>
      <c r="PB180" s="2"/>
      <c r="PC180" s="2"/>
      <c r="PD180" s="2"/>
      <c r="PE180" s="2"/>
      <c r="PF180" s="2"/>
      <c r="PG180" s="2"/>
      <c r="PH180" s="2"/>
      <c r="PI180" s="2"/>
      <c r="PJ180" s="2"/>
      <c r="PK180" s="2"/>
      <c r="PL180" s="2"/>
      <c r="PM180" s="2"/>
      <c r="PN180" s="2"/>
      <c r="PO180" s="2"/>
      <c r="PP180" s="2"/>
      <c r="PQ180" s="2"/>
      <c r="PR180" s="2"/>
      <c r="PS180" s="2"/>
      <c r="PT180" s="2"/>
      <c r="PU180" s="2"/>
      <c r="PV180" s="2"/>
      <c r="PW180" s="2"/>
      <c r="PX180" s="2"/>
      <c r="PY180" s="2"/>
      <c r="PZ180" s="2"/>
      <c r="QA180" s="2"/>
      <c r="QB180" s="2"/>
      <c r="QC180" s="2"/>
      <c r="QD180" s="2"/>
      <c r="QE180" s="2"/>
      <c r="QF180" s="2"/>
      <c r="QG180" s="2"/>
      <c r="QH180" s="2"/>
      <c r="QI180" s="2"/>
      <c r="QJ180" s="2"/>
      <c r="QK180" s="2"/>
      <c r="QL180" s="2"/>
      <c r="QM180" s="2"/>
      <c r="QN180" s="2"/>
      <c r="QO180" s="2"/>
      <c r="QP180" s="2"/>
      <c r="QQ180" s="2"/>
      <c r="QR180" s="2"/>
      <c r="QS180" s="2"/>
      <c r="QT180" s="2"/>
      <c r="QU180" s="2"/>
      <c r="QV180" s="2"/>
      <c r="QW180" s="2"/>
      <c r="QX180" s="2"/>
      <c r="QY180" s="2"/>
      <c r="QZ180" s="2"/>
      <c r="RA180" s="2"/>
      <c r="RB180" s="2"/>
      <c r="RC180" s="2"/>
      <c r="RD180" s="2"/>
      <c r="RE180" s="2"/>
      <c r="RF180" s="2"/>
      <c r="RG180" s="2"/>
      <c r="RH180" s="2"/>
      <c r="RI180" s="2"/>
      <c r="RJ180" s="2"/>
      <c r="RK180" s="2"/>
      <c r="RL180" s="2"/>
      <c r="RM180" s="2"/>
      <c r="RN180" s="2"/>
      <c r="RO180" s="2"/>
      <c r="RP180" s="2"/>
      <c r="RQ180" s="2"/>
      <c r="RR180" s="2"/>
      <c r="RS180" s="2"/>
      <c r="RT180" s="2"/>
      <c r="RU180" s="2"/>
      <c r="RV180" s="2"/>
      <c r="RW180" s="2"/>
      <c r="RX180" s="2"/>
      <c r="RY180" s="2"/>
      <c r="RZ180" s="2"/>
      <c r="SA180" s="2"/>
      <c r="SB180" s="2"/>
      <c r="SC180" s="2"/>
      <c r="SD180" s="2"/>
      <c r="SE180" s="2"/>
      <c r="SF180" s="2"/>
      <c r="SG180" s="2"/>
      <c r="SH180" s="2"/>
      <c r="SI180" s="2"/>
      <c r="SJ180" s="2"/>
      <c r="SK180" s="2"/>
      <c r="SL180" s="2"/>
      <c r="SM180" s="2"/>
      <c r="SN180" s="2"/>
      <c r="SO180" s="2"/>
      <c r="SP180" s="2"/>
      <c r="SQ180" s="2"/>
      <c r="SR180" s="2"/>
      <c r="SS180" s="2"/>
      <c r="ST180" s="2"/>
      <c r="SU180" s="2"/>
      <c r="SV180" s="2"/>
      <c r="SW180" s="2"/>
      <c r="SX180" s="2"/>
      <c r="SY180" s="2"/>
      <c r="SZ180" s="2"/>
      <c r="TA180" s="2"/>
      <c r="TB180" s="2"/>
      <c r="TC180" s="2"/>
      <c r="TD180" s="2"/>
      <c r="TE180" s="209"/>
      <c r="TR180" s="71">
        <f t="shared" ref="TR180:TY180" si="4696">TR171/TR$169</f>
        <v>6.515611062945377E-2</v>
      </c>
      <c r="TS180" s="71">
        <f t="shared" si="4696"/>
        <v>9.4747433545813262E-2</v>
      </c>
      <c r="TT180" s="71">
        <f t="shared" si="4696"/>
        <v>0.14277794082161879</v>
      </c>
      <c r="TU180" s="71">
        <f t="shared" si="4696"/>
        <v>0.10596058723348357</v>
      </c>
      <c r="TV180" s="71">
        <f t="shared" si="4696"/>
        <v>2.6809665057347026E-2</v>
      </c>
      <c r="TW180" s="71">
        <f t="shared" si="4696"/>
        <v>2.4326469897146725E-2</v>
      </c>
      <c r="TX180" s="71">
        <f t="shared" si="4696"/>
        <v>4.4806807867406942E-2</v>
      </c>
      <c r="TY180" s="71">
        <f t="shared" si="4696"/>
        <v>7.2069856438506441E-2</v>
      </c>
      <c r="TZ180" s="71">
        <f t="shared" ref="TZ180:UG185" si="4697">TZ171/TZ$169</f>
        <v>4.438760540859775E-2</v>
      </c>
      <c r="UA180" s="71">
        <f t="shared" si="4697"/>
        <v>2.2723966834484813E-2</v>
      </c>
      <c r="UB180" s="71">
        <f t="shared" si="4697"/>
        <v>0.10588831147852852</v>
      </c>
      <c r="UC180" s="71">
        <f t="shared" si="4697"/>
        <v>0.12721752394262609</v>
      </c>
      <c r="UD180" s="71">
        <f t="shared" si="4697"/>
        <v>0.15438590597101692</v>
      </c>
      <c r="UE180" s="71">
        <f t="shared" si="4697"/>
        <v>9.3814672541946836E-2</v>
      </c>
      <c r="UF180" s="71">
        <f t="shared" si="4697"/>
        <v>0.22648101431009232</v>
      </c>
      <c r="UG180" s="71">
        <f t="shared" si="4697"/>
        <v>0.32865116784088394</v>
      </c>
      <c r="UH180" s="71">
        <f t="shared" ref="UH180:UI180" si="4698">UH171/UH$169</f>
        <v>0.34773141154908876</v>
      </c>
      <c r="UI180" s="71">
        <f t="shared" si="4698"/>
        <v>0.37602117456003575</v>
      </c>
      <c r="UJ180" s="71">
        <f t="shared" ref="UJ180:UK187" si="4699">UJ171/UJ$169</f>
        <v>0.33537703181069056</v>
      </c>
      <c r="UK180" s="71">
        <f t="shared" si="4699"/>
        <v>0.35700992330677578</v>
      </c>
    </row>
    <row r="181" spans="3:557">
      <c r="D181" s="1"/>
      <c r="E181" s="1"/>
      <c r="F181" s="8" t="s">
        <v>741</v>
      </c>
      <c r="AQ181" s="165">
        <f t="shared" ref="AQ181:BB181" si="4700">AQ172/AQ$169</f>
        <v>9.733463477739783E-2</v>
      </c>
      <c r="AR181" s="463">
        <f t="shared" si="4700"/>
        <v>2.2952639411303382E-3</v>
      </c>
      <c r="AS181" s="463">
        <f t="shared" si="4700"/>
        <v>0.1003861243842155</v>
      </c>
      <c r="AT181" s="164">
        <f t="shared" si="4700"/>
        <v>7.0316823877906415E-2</v>
      </c>
      <c r="AU181" s="165">
        <f t="shared" si="4700"/>
        <v>0.1396173290681178</v>
      </c>
      <c r="AV181" s="463">
        <f t="shared" si="4700"/>
        <v>8.0753198763307873E-2</v>
      </c>
      <c r="AW181" s="463">
        <f t="shared" si="4700"/>
        <v>9.4406918173418522E-2</v>
      </c>
      <c r="AX181" s="164">
        <f t="shared" si="4700"/>
        <v>7.914944398954929E-2</v>
      </c>
      <c r="AY181" s="165">
        <f t="shared" si="4700"/>
        <v>0.17159485321467255</v>
      </c>
      <c r="AZ181" s="463">
        <f t="shared" si="4700"/>
        <v>0.15107180523967775</v>
      </c>
      <c r="BA181" s="463">
        <f t="shared" si="4700"/>
        <v>0.18278644337614922</v>
      </c>
      <c r="BB181" s="164">
        <f t="shared" si="4700"/>
        <v>8.4489913288851484E-2</v>
      </c>
      <c r="BC181" s="165">
        <f t="shared" si="4685"/>
        <v>0.13111667150343836</v>
      </c>
      <c r="BD181" s="463">
        <f t="shared" si="4685"/>
        <v>0.11795850556058277</v>
      </c>
      <c r="BE181" s="463">
        <f t="shared" si="4685"/>
        <v>8.7729773038516104E-2</v>
      </c>
      <c r="BF181" s="164">
        <f t="shared" si="4685"/>
        <v>9.460887431128015E-2</v>
      </c>
      <c r="BG181" s="463">
        <f t="shared" ref="BG181:BM181" si="4701">BG172/BG$169</f>
        <v>6.1793103234197601E-2</v>
      </c>
      <c r="BH181" s="463">
        <f t="shared" si="4701"/>
        <v>-3.7473187423645595E-3</v>
      </c>
      <c r="BI181" s="463">
        <f t="shared" si="4701"/>
        <v>3.0334024924036498E-2</v>
      </c>
      <c r="BJ181" s="164">
        <f t="shared" si="4701"/>
        <v>1.8768662826923282E-2</v>
      </c>
      <c r="BK181" s="463">
        <f t="shared" si="4701"/>
        <v>2.0854700564544571E-2</v>
      </c>
      <c r="BL181" s="463">
        <f t="shared" si="4701"/>
        <v>3.3391690537601729E-2</v>
      </c>
      <c r="BM181" s="463">
        <f t="shared" si="4701"/>
        <v>2.9568073661616047E-2</v>
      </c>
      <c r="BN181" s="164">
        <f t="shared" ref="BN181:BV181" si="4702">BN172/BN$169</f>
        <v>1.5313775157219359E-2</v>
      </c>
      <c r="BO181" s="463">
        <f t="shared" si="4702"/>
        <v>-3.7795409955778862E-4</v>
      </c>
      <c r="BP181" s="463">
        <f t="shared" si="4702"/>
        <v>1.2548617905928946E-2</v>
      </c>
      <c r="BQ181" s="463">
        <f t="shared" si="4702"/>
        <v>4.7395218165050164E-2</v>
      </c>
      <c r="BR181" s="164">
        <f t="shared" si="4702"/>
        <v>0.10256282256066726</v>
      </c>
      <c r="BS181" s="463">
        <f t="shared" si="4702"/>
        <v>1.4977685814268159E-2</v>
      </c>
      <c r="BT181" s="463">
        <f t="shared" si="4702"/>
        <v>8.2456018529343089E-2</v>
      </c>
      <c r="BU181" s="463">
        <f t="shared" si="4702"/>
        <v>0.11323483128678269</v>
      </c>
      <c r="BV181" s="164">
        <f t="shared" si="4702"/>
        <v>7.6845245888997174E-2</v>
      </c>
      <c r="BW181" s="165">
        <f t="shared" ref="BW181:CL181" si="4703">BW172/BW$169</f>
        <v>8.2167619933567179E-2</v>
      </c>
      <c r="BX181" s="463">
        <f t="shared" si="4703"/>
        <v>1.8463042186773575E-2</v>
      </c>
      <c r="BY181" s="463">
        <f t="shared" si="4703"/>
        <v>4.7470834696197825E-2</v>
      </c>
      <c r="BZ181" s="164">
        <f>BZ172/BZ$169</f>
        <v>3.930981297906283E-2</v>
      </c>
      <c r="CA181" s="463">
        <f t="shared" si="4703"/>
        <v>2.4772607896201295E-3</v>
      </c>
      <c r="CB181" s="463">
        <f t="shared" si="4703"/>
        <v>2.9299085661189331E-2</v>
      </c>
      <c r="CC181" s="463">
        <f t="shared" si="4703"/>
        <v>4.6741060840750782E-2</v>
      </c>
      <c r="CD181" s="164">
        <f t="shared" si="4689"/>
        <v>1.4007386161130174E-2</v>
      </c>
      <c r="CE181" s="463">
        <f t="shared" si="4703"/>
        <v>-1.142253474962982E-2</v>
      </c>
      <c r="CF181" s="463">
        <f t="shared" si="4703"/>
        <v>9.7869167867142393E-2</v>
      </c>
      <c r="CG181" s="463">
        <f t="shared" si="4703"/>
        <v>0.18442013764348991</v>
      </c>
      <c r="CH181" s="164">
        <f t="shared" si="4703"/>
        <v>0.1194720181207608</v>
      </c>
      <c r="CI181" s="463">
        <f t="shared" si="4703"/>
        <v>0.1298585520241119</v>
      </c>
      <c r="CJ181" s="463">
        <f t="shared" si="4703"/>
        <v>7.4325108005259585E-2</v>
      </c>
      <c r="CK181" s="463">
        <f t="shared" si="4703"/>
        <v>0.15095307930131763</v>
      </c>
      <c r="CL181" s="164">
        <f t="shared" si="4703"/>
        <v>0.15049906342683492</v>
      </c>
      <c r="CM181" s="165">
        <f t="shared" ref="CM181:DA181" si="4704">CM172/CM$169</f>
        <v>0.17380850624467606</v>
      </c>
      <c r="CN181" s="463">
        <f t="shared" si="4704"/>
        <v>0.2566434154649655</v>
      </c>
      <c r="CO181" s="463">
        <f t="shared" si="4704"/>
        <v>0.14958536564588673</v>
      </c>
      <c r="CP181" s="164">
        <f t="shared" si="4704"/>
        <v>5.1461296377482715E-2</v>
      </c>
      <c r="CQ181" s="165">
        <f t="shared" si="4704"/>
        <v>0.14355754436276905</v>
      </c>
      <c r="CR181" s="463">
        <f t="shared" si="4704"/>
        <v>9.2606172304693354E-2</v>
      </c>
      <c r="CS181" s="463">
        <f t="shared" si="4704"/>
        <v>6.9824120955600854E-3</v>
      </c>
      <c r="CT181" s="164">
        <f t="shared" si="4704"/>
        <v>0.12228755926716391</v>
      </c>
      <c r="CU181" s="165">
        <f t="shared" si="4704"/>
        <v>7.7808489993200489E-2</v>
      </c>
      <c r="CV181" s="463">
        <f t="shared" si="4704"/>
        <v>0.15859109026749296</v>
      </c>
      <c r="CW181" s="463">
        <f t="shared" si="4704"/>
        <v>0.23795662654270264</v>
      </c>
      <c r="CX181" s="463">
        <f t="shared" si="4704"/>
        <v>0.41537163267413302</v>
      </c>
      <c r="CY181" s="165">
        <f t="shared" si="4704"/>
        <v>0.21639938042137272</v>
      </c>
      <c r="CZ181" s="463">
        <f t="shared" si="4704"/>
        <v>0.25740161694974478</v>
      </c>
      <c r="DA181" s="463">
        <f t="shared" si="4704"/>
        <v>0.41209504169001943</v>
      </c>
      <c r="DB181" s="463">
        <f t="shared" ref="DB181" si="4705">DB172/DB$169</f>
        <v>0.41807002375138352</v>
      </c>
      <c r="DC181" s="165">
        <f t="shared" ref="DC181:DF181" si="4706">DC172/DC$169</f>
        <v>0.26917646961530028</v>
      </c>
      <c r="DD181" s="463">
        <f t="shared" si="4706"/>
        <v>0.38952927097220436</v>
      </c>
      <c r="DE181" s="463">
        <f t="shared" si="4706"/>
        <v>0.29237097822617986</v>
      </c>
      <c r="DF181" s="463">
        <f t="shared" si="4706"/>
        <v>0.50305958282350216</v>
      </c>
      <c r="DG181" s="165">
        <f t="shared" ref="DG181:DJ181" si="4707">DG172/DG$169</f>
        <v>0.30079393057832438</v>
      </c>
      <c r="DH181" s="463">
        <f t="shared" si="4707"/>
        <v>0.3819281506343144</v>
      </c>
      <c r="DI181" s="463">
        <f t="shared" si="4707"/>
        <v>0.36067704648483867</v>
      </c>
      <c r="DJ181" s="463">
        <f t="shared" si="4707"/>
        <v>0.45050257475255623</v>
      </c>
      <c r="DK181" s="165">
        <f t="shared" ref="DK181:DN181" si="4708">DK172/DK$169</f>
        <v>0.25077004438283879</v>
      </c>
      <c r="DL181" s="463">
        <f t="shared" si="4708"/>
        <v>0.38189454914919507</v>
      </c>
      <c r="DM181" s="463">
        <f t="shared" si="4708"/>
        <v>0.33455967208826759</v>
      </c>
      <c r="DN181" s="164">
        <f t="shared" si="4708"/>
        <v>0.41849795149227242</v>
      </c>
      <c r="DO181" s="463">
        <f t="shared" ref="DO181:DR181" si="4709">DO172/DO$169</f>
        <v>0.27426720257646942</v>
      </c>
      <c r="DP181" s="463">
        <f t="shared" si="4709"/>
        <v>0.39000734756739286</v>
      </c>
      <c r="DQ181" s="463">
        <f t="shared" si="4709"/>
        <v>0.33552613616725729</v>
      </c>
      <c r="DR181" s="463">
        <f t="shared" si="4709"/>
        <v>0.48891232731874207</v>
      </c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E181" s="209"/>
      <c r="TR181" s="463">
        <f t="shared" ref="TR181:TY181" si="4710">TR172/TR$169</f>
        <v>6.515611062945377E-2</v>
      </c>
      <c r="TS181" s="463">
        <f t="shared" si="4710"/>
        <v>9.4747433545813262E-2</v>
      </c>
      <c r="TT181" s="463">
        <f t="shared" si="4710"/>
        <v>0.14277794082161879</v>
      </c>
      <c r="TU181" s="463">
        <f t="shared" si="4710"/>
        <v>0.10596058723348357</v>
      </c>
      <c r="TV181" s="463">
        <f t="shared" si="4710"/>
        <v>2.6809665057347026E-2</v>
      </c>
      <c r="TW181" s="463">
        <f t="shared" si="4710"/>
        <v>2.4326469897146725E-2</v>
      </c>
      <c r="TX181" s="463">
        <f t="shared" si="4710"/>
        <v>4.4806807867406942E-2</v>
      </c>
      <c r="TY181" s="463">
        <f t="shared" si="4710"/>
        <v>7.2069856438506441E-2</v>
      </c>
      <c r="TZ181" s="463">
        <f t="shared" si="4697"/>
        <v>4.438760540859775E-2</v>
      </c>
      <c r="UA181" s="463">
        <f t="shared" si="4697"/>
        <v>2.2723966834484813E-2</v>
      </c>
      <c r="UB181" s="463">
        <f t="shared" si="4697"/>
        <v>0.10588831147852852</v>
      </c>
      <c r="UC181" s="463">
        <f t="shared" si="4697"/>
        <v>0.12721752394262609</v>
      </c>
      <c r="UD181" s="463">
        <f t="shared" si="4697"/>
        <v>0.15438590597101692</v>
      </c>
      <c r="UE181" s="463">
        <f t="shared" si="4697"/>
        <v>9.3814672541946836E-2</v>
      </c>
      <c r="UF181" s="463">
        <f t="shared" si="4697"/>
        <v>0.22648101431009232</v>
      </c>
      <c r="UG181" s="463">
        <f t="shared" si="4697"/>
        <v>0.32865116784088394</v>
      </c>
      <c r="UH181" s="463">
        <f t="shared" ref="UH181:UI181" si="4711">UH172/UH$169</f>
        <v>0.34773141154908876</v>
      </c>
      <c r="UI181" s="463">
        <f t="shared" si="4711"/>
        <v>0.37602117456003575</v>
      </c>
      <c r="UJ181" s="463">
        <f t="shared" si="4699"/>
        <v>0.33537703181069056</v>
      </c>
      <c r="UK181" s="463">
        <f t="shared" si="4699"/>
        <v>0.35700992330677578</v>
      </c>
    </row>
    <row r="182" spans="3:557" s="1" customFormat="1">
      <c r="E182" s="1" t="s">
        <v>1351</v>
      </c>
      <c r="F182" s="606"/>
      <c r="K182" s="1393"/>
      <c r="N182" s="606"/>
      <c r="S182" s="1393"/>
      <c r="V182" s="606"/>
      <c r="Z182" s="606"/>
      <c r="AD182" s="606"/>
      <c r="AH182" s="606"/>
      <c r="AL182" s="606"/>
      <c r="AP182" s="606"/>
      <c r="AQ182" s="676">
        <f t="shared" ref="AQ182:BB183" si="4712">AQ173/AQ$169</f>
        <v>4.4219534552803551E-2</v>
      </c>
      <c r="AR182" s="71">
        <f t="shared" si="4712"/>
        <v>7.6632121614191723E-3</v>
      </c>
      <c r="AS182" s="71">
        <f t="shared" si="4712"/>
        <v>8.7112881513014009E-2</v>
      </c>
      <c r="AT182" s="622">
        <f t="shared" si="4712"/>
        <v>4.6687795789587101E-2</v>
      </c>
      <c r="AU182" s="676">
        <f t="shared" si="4712"/>
        <v>4.7555060705447218E-2</v>
      </c>
      <c r="AV182" s="71">
        <f t="shared" si="4712"/>
        <v>1.139990703025788E-2</v>
      </c>
      <c r="AW182" s="71">
        <f t="shared" si="4712"/>
        <v>0.10694361117091863</v>
      </c>
      <c r="AX182" s="622">
        <f t="shared" si="4712"/>
        <v>1.3119296296394042E-2</v>
      </c>
      <c r="AY182" s="676">
        <f t="shared" si="4712"/>
        <v>2.3058688787475828E-2</v>
      </c>
      <c r="AZ182" s="71">
        <f t="shared" si="4712"/>
        <v>3.2736958889568707E-2</v>
      </c>
      <c r="BA182" s="71">
        <f t="shared" si="4712"/>
        <v>8.3966543323991463E-3</v>
      </c>
      <c r="BB182" s="622">
        <f t="shared" si="4712"/>
        <v>1.7925275380623489E-2</v>
      </c>
      <c r="BC182" s="676">
        <f t="shared" si="4685"/>
        <v>0.10349430686613396</v>
      </c>
      <c r="BD182" s="71">
        <f t="shared" si="4685"/>
        <v>4.875636212048097E-2</v>
      </c>
      <c r="BE182" s="71">
        <f t="shared" si="4685"/>
        <v>2.5655824211421912E-2</v>
      </c>
      <c r="BF182" s="622">
        <f t="shared" si="4685"/>
        <v>1.2996269425217187E-2</v>
      </c>
      <c r="BG182" s="71">
        <f t="shared" ref="BG182:BM183" si="4713">BG173/BG$169</f>
        <v>2.0192248743601624E-2</v>
      </c>
      <c r="BH182" s="71">
        <f t="shared" si="4713"/>
        <v>5.4054432408815065E-2</v>
      </c>
      <c r="BI182" s="71">
        <f t="shared" si="4713"/>
        <v>2.9525902807042703E-2</v>
      </c>
      <c r="BJ182" s="622">
        <f t="shared" si="4713"/>
        <v>1.6115896984317812E-2</v>
      </c>
      <c r="BK182" s="71">
        <f t="shared" si="4713"/>
        <v>2.8714193238272952E-2</v>
      </c>
      <c r="BL182" s="71">
        <f t="shared" si="4713"/>
        <v>2.0283320657452321E-3</v>
      </c>
      <c r="BM182" s="71">
        <f t="shared" si="4713"/>
        <v>3.2532423678849835E-2</v>
      </c>
      <c r="BN182" s="622">
        <f t="shared" ref="BN182:BV183" si="4714">BN173/BN$169</f>
        <v>3.5390197821818271E-2</v>
      </c>
      <c r="BO182" s="71">
        <f t="shared" si="4714"/>
        <v>2.4550244436754336E-2</v>
      </c>
      <c r="BP182" s="71">
        <f t="shared" si="4714"/>
        <v>1.6037539634876203E-3</v>
      </c>
      <c r="BQ182" s="71">
        <f t="shared" si="4714"/>
        <v>5.3156029922376193E-3</v>
      </c>
      <c r="BR182" s="622">
        <f t="shared" si="4714"/>
        <v>4.1477495587369829E-3</v>
      </c>
      <c r="BS182" s="71">
        <f t="shared" si="4714"/>
        <v>1.6726360025492555E-2</v>
      </c>
      <c r="BT182" s="71">
        <f t="shared" si="4714"/>
        <v>2.3999264165118758E-2</v>
      </c>
      <c r="BU182" s="71">
        <f t="shared" si="4714"/>
        <v>4.0407396154586987E-2</v>
      </c>
      <c r="BV182" s="622">
        <f t="shared" si="4714"/>
        <v>4.1722375641565432E-2</v>
      </c>
      <c r="BW182" s="676">
        <f t="shared" ref="BW182:CL183" si="4715">BW173/BW$169</f>
        <v>1.2609178519397324E-3</v>
      </c>
      <c r="BX182" s="71">
        <f t="shared" si="4715"/>
        <v>1.9401097648756322E-2</v>
      </c>
      <c r="BY182" s="71">
        <f t="shared" si="4715"/>
        <v>-8.3657111038425731E-3</v>
      </c>
      <c r="BZ182" s="622">
        <f t="shared" si="4715"/>
        <v>7.9919781044757124E-2</v>
      </c>
      <c r="CA182" s="71">
        <f t="shared" si="4715"/>
        <v>3.8398743189774397E-2</v>
      </c>
      <c r="CB182" s="71">
        <f t="shared" si="4715"/>
        <v>-3.8998999161581581E-2</v>
      </c>
      <c r="CC182" s="71">
        <f t="shared" si="4715"/>
        <v>7.6184108333060344E-2</v>
      </c>
      <c r="CD182" s="622">
        <f t="shared" si="4689"/>
        <v>2.9466035919614705E-2</v>
      </c>
      <c r="CE182" s="71">
        <f t="shared" si="4715"/>
        <v>2.5682017217977651E-2</v>
      </c>
      <c r="CF182" s="71">
        <f t="shared" si="4715"/>
        <v>3.6304883778088506E-2</v>
      </c>
      <c r="CG182" s="71">
        <f t="shared" si="4715"/>
        <v>1.3092431650108998E-2</v>
      </c>
      <c r="CH182" s="622">
        <f t="shared" si="4715"/>
        <v>3.6334610228097718E-2</v>
      </c>
      <c r="CI182" s="71">
        <f t="shared" si="4715"/>
        <v>2.471857560148441E-2</v>
      </c>
      <c r="CJ182" s="71">
        <f t="shared" si="4715"/>
        <v>1.8057918845240765E-2</v>
      </c>
      <c r="CK182" s="71">
        <f t="shared" si="4715"/>
        <v>-4.8789852878969774E-2</v>
      </c>
      <c r="CL182" s="622">
        <f t="shared" si="4715"/>
        <v>7.4838048480447034E-2</v>
      </c>
      <c r="CM182" s="676">
        <f t="shared" ref="CM182:DA183" si="4716">CM173/CM$169</f>
        <v>-3.6635796924814786E-3</v>
      </c>
      <c r="CN182" s="71">
        <f t="shared" si="4716"/>
        <v>-9.0680196079418185E-2</v>
      </c>
      <c r="CO182" s="71">
        <f t="shared" si="4716"/>
        <v>9.86495065930066E-3</v>
      </c>
      <c r="CP182" s="622">
        <f t="shared" si="4716"/>
        <v>-1.4973338496558235E-2</v>
      </c>
      <c r="CQ182" s="676">
        <f t="shared" si="4716"/>
        <v>-2.2609052886763546E-2</v>
      </c>
      <c r="CR182" s="71">
        <f t="shared" si="4716"/>
        <v>-1.2343446058161603E-2</v>
      </c>
      <c r="CS182" s="71">
        <f t="shared" si="4716"/>
        <v>6.6195513145519127E-3</v>
      </c>
      <c r="CT182" s="622">
        <f t="shared" si="4716"/>
        <v>2.7541982405935268E-2</v>
      </c>
      <c r="CU182" s="676">
        <f t="shared" si="4716"/>
        <v>-2.7433592923173104E-2</v>
      </c>
      <c r="CV182" s="71">
        <f t="shared" si="4716"/>
        <v>-4.5750582175215861E-2</v>
      </c>
      <c r="CW182" s="71">
        <f t="shared" si="4716"/>
        <v>-3.208626073303994E-2</v>
      </c>
      <c r="CX182" s="71">
        <f t="shared" si="4716"/>
        <v>9.1581829704824397E-2</v>
      </c>
      <c r="CY182" s="676">
        <f t="shared" si="4716"/>
        <v>-7.5136012949415423E-2</v>
      </c>
      <c r="CZ182" s="71">
        <f t="shared" si="4716"/>
        <v>-3.1812314100345643E-2</v>
      </c>
      <c r="DA182" s="71">
        <f t="shared" si="4716"/>
        <v>-6.7805916817832101E-2</v>
      </c>
      <c r="DB182" s="71">
        <f t="shared" ref="DB182:DB183" si="4717">DB173/DB$169</f>
        <v>2.4748801185040261E-3</v>
      </c>
      <c r="DC182" s="676">
        <f t="shared" ref="DC182:DF183" si="4718">DC173/DC$169</f>
        <v>-9.0487841271326627E-2</v>
      </c>
      <c r="DD182" s="71">
        <f t="shared" si="4718"/>
        <v>-5.7246593357262669E-2</v>
      </c>
      <c r="DE182" s="71">
        <f t="shared" si="4718"/>
        <v>-3.146306850466031E-2</v>
      </c>
      <c r="DF182" s="71">
        <f t="shared" si="4718"/>
        <v>-0.14127771319441032</v>
      </c>
      <c r="DG182" s="676">
        <f t="shared" ref="DG182:DJ183" si="4719">DG173/DG$169</f>
        <v>-0.10557158706543072</v>
      </c>
      <c r="DH182" s="71">
        <f t="shared" si="4719"/>
        <v>4.3983107109392017E-2</v>
      </c>
      <c r="DI182" s="71">
        <f t="shared" si="4719"/>
        <v>4.5869916146100066E-2</v>
      </c>
      <c r="DJ182" s="71">
        <f t="shared" si="4719"/>
        <v>5.7383424913018628E-2</v>
      </c>
      <c r="DK182" s="676">
        <f t="shared" ref="DK182:DN183" si="4720">DK173/DK$169</f>
        <v>3.9812352989009384E-2</v>
      </c>
      <c r="DL182" s="71">
        <f t="shared" si="4720"/>
        <v>1.5159036195631793E-2</v>
      </c>
      <c r="DM182" s="71">
        <f t="shared" si="4720"/>
        <v>5.9327618216402624E-2</v>
      </c>
      <c r="DN182" s="622">
        <f t="shared" si="4720"/>
        <v>7.555308739430952E-2</v>
      </c>
      <c r="DO182" s="71">
        <f t="shared" ref="DO182:DR182" si="4721">DO173/DO$169</f>
        <v>3.4708867667363967E-2</v>
      </c>
      <c r="DP182" s="71">
        <f t="shared" si="4721"/>
        <v>8.9832870506109039E-3</v>
      </c>
      <c r="DQ182" s="71">
        <f t="shared" si="4721"/>
        <v>4.3369574077049264E-2</v>
      </c>
      <c r="DR182" s="71">
        <f t="shared" si="4721"/>
        <v>5.8181822863465411E-2</v>
      </c>
      <c r="DS182" s="58"/>
      <c r="DT182" s="58"/>
      <c r="DU182" s="58"/>
      <c r="DV182" s="58"/>
      <c r="DW182" s="58"/>
      <c r="DX182" s="58"/>
      <c r="DY182" s="58"/>
      <c r="DZ182" s="58"/>
      <c r="EA182" s="58"/>
      <c r="EB182" s="58"/>
      <c r="EC182" s="58"/>
      <c r="ED182" s="58"/>
      <c r="EE182" s="58"/>
      <c r="EF182" s="58"/>
      <c r="EG182" s="58"/>
      <c r="EH182" s="58"/>
      <c r="EI182" s="58"/>
      <c r="EJ182" s="58"/>
      <c r="EK182" s="58"/>
      <c r="EL182" s="58"/>
      <c r="EM182" s="58"/>
      <c r="EN182" s="58"/>
      <c r="EO182" s="58"/>
      <c r="EP182" s="58"/>
      <c r="EQ182" s="58"/>
      <c r="ER182" s="58"/>
      <c r="ES182" s="58"/>
      <c r="ET182" s="58"/>
      <c r="EU182" s="58"/>
      <c r="EV182" s="58"/>
      <c r="EW182" s="58"/>
      <c r="EX182" s="58"/>
      <c r="EY182" s="58"/>
      <c r="EZ182" s="58"/>
      <c r="FA182" s="58"/>
      <c r="FB182" s="58"/>
      <c r="FC182" s="58"/>
      <c r="FD182" s="58"/>
      <c r="FE182" s="58"/>
      <c r="FF182" s="58"/>
      <c r="FG182" s="58"/>
      <c r="FH182" s="58"/>
      <c r="FI182" s="58"/>
      <c r="FJ182" s="58"/>
      <c r="FK182" s="58"/>
      <c r="FL182" s="58"/>
      <c r="FM182" s="58"/>
      <c r="FN182" s="58"/>
      <c r="FO182" s="58"/>
      <c r="FP182" s="58"/>
      <c r="FQ182" s="58"/>
      <c r="FR182" s="58"/>
      <c r="FS182" s="58"/>
      <c r="FT182" s="58"/>
      <c r="FU182" s="58"/>
      <c r="FV182" s="58"/>
      <c r="FW182" s="58"/>
      <c r="FX182" s="58"/>
      <c r="FY182" s="58"/>
      <c r="FZ182" s="58"/>
      <c r="GA182" s="58"/>
      <c r="GB182" s="58"/>
      <c r="GC182" s="58"/>
      <c r="GD182" s="58"/>
      <c r="GE182" s="58"/>
      <c r="GF182" s="58"/>
      <c r="GG182" s="58"/>
      <c r="GH182" s="58"/>
      <c r="GI182" s="58"/>
      <c r="GJ182" s="58"/>
      <c r="GK182" s="58"/>
      <c r="GL182" s="58"/>
      <c r="GM182" s="58"/>
      <c r="GN182" s="58"/>
      <c r="GO182" s="58"/>
      <c r="GP182" s="58"/>
      <c r="GQ182" s="58"/>
      <c r="GR182" s="58"/>
      <c r="GS182" s="58"/>
      <c r="GT182" s="58"/>
      <c r="GU182" s="58"/>
      <c r="GV182" s="58"/>
      <c r="GW182" s="58"/>
      <c r="GX182" s="58"/>
      <c r="GY182" s="58"/>
      <c r="GZ182" s="58"/>
      <c r="HA182" s="58"/>
      <c r="HB182" s="58"/>
      <c r="HC182" s="58"/>
      <c r="HD182" s="58"/>
      <c r="HE182" s="58"/>
      <c r="HF182" s="58"/>
      <c r="HG182" s="58"/>
      <c r="HH182" s="58"/>
      <c r="HI182" s="58"/>
      <c r="HJ182" s="58"/>
      <c r="HK182" s="58"/>
      <c r="HL182" s="58"/>
      <c r="HM182" s="58"/>
      <c r="HN182" s="58"/>
      <c r="HO182" s="58"/>
      <c r="HP182" s="58"/>
      <c r="HQ182" s="58"/>
      <c r="HR182" s="58"/>
      <c r="HS182" s="58"/>
      <c r="HT182" s="58"/>
      <c r="HU182" s="58"/>
      <c r="HV182" s="58"/>
      <c r="HW182" s="58"/>
      <c r="HX182" s="58"/>
      <c r="HY182" s="58"/>
      <c r="HZ182" s="58"/>
      <c r="IA182" s="58"/>
      <c r="IB182" s="58"/>
      <c r="IC182" s="58"/>
      <c r="ID182" s="58"/>
      <c r="IE182" s="58"/>
      <c r="IF182" s="58"/>
      <c r="IG182" s="58"/>
      <c r="IH182" s="58"/>
      <c r="II182" s="58"/>
      <c r="IJ182" s="58"/>
      <c r="IK182" s="58"/>
      <c r="IL182" s="58"/>
      <c r="IM182" s="58"/>
      <c r="IN182" s="58"/>
      <c r="IO182" s="58"/>
      <c r="IP182" s="58"/>
      <c r="IQ182" s="58"/>
      <c r="IR182" s="58"/>
      <c r="IS182" s="58"/>
      <c r="IT182" s="58"/>
      <c r="IU182" s="58"/>
      <c r="IV182" s="58"/>
      <c r="IW182" s="58"/>
      <c r="IX182" s="58"/>
      <c r="IY182" s="58"/>
      <c r="IZ182" s="58"/>
      <c r="JA182" s="58"/>
      <c r="JB182" s="58"/>
      <c r="JC182" s="58"/>
      <c r="JD182" s="58"/>
      <c r="JE182" s="58"/>
      <c r="JF182" s="58"/>
      <c r="JG182" s="58"/>
      <c r="JH182" s="58"/>
      <c r="JI182" s="58"/>
      <c r="JJ182" s="58"/>
      <c r="JK182" s="58"/>
      <c r="JL182" s="58"/>
      <c r="JM182" s="58"/>
      <c r="JN182" s="58"/>
      <c r="JO182" s="58"/>
      <c r="JP182" s="58"/>
      <c r="JQ182" s="58"/>
      <c r="JR182" s="58"/>
      <c r="JS182" s="58"/>
      <c r="JT182" s="58"/>
      <c r="JU182" s="58"/>
      <c r="JV182" s="58"/>
      <c r="JW182" s="58"/>
      <c r="JX182" s="58"/>
      <c r="JY182" s="58"/>
      <c r="JZ182" s="58"/>
      <c r="KA182" s="58"/>
      <c r="KB182" s="58"/>
      <c r="KC182" s="58"/>
      <c r="KD182" s="58"/>
      <c r="KE182" s="58"/>
      <c r="KF182" s="58"/>
      <c r="KG182" s="58"/>
      <c r="KH182" s="58"/>
      <c r="KI182" s="58"/>
      <c r="KJ182" s="58"/>
      <c r="KK182" s="58"/>
      <c r="KL182" s="58"/>
      <c r="KM182" s="58"/>
      <c r="KN182" s="58"/>
      <c r="KO182" s="58"/>
      <c r="KP182" s="58"/>
      <c r="KQ182" s="58"/>
      <c r="KR182" s="58"/>
      <c r="KS182" s="58"/>
      <c r="KT182" s="58"/>
      <c r="KU182" s="58"/>
      <c r="KV182" s="58"/>
      <c r="KW182" s="58"/>
      <c r="KX182" s="58"/>
      <c r="KY182" s="58"/>
      <c r="KZ182" s="58"/>
      <c r="LA182" s="58"/>
      <c r="LB182" s="58"/>
      <c r="LC182" s="58"/>
      <c r="LD182" s="58"/>
      <c r="LE182" s="58"/>
      <c r="LF182" s="58"/>
      <c r="LG182" s="58"/>
      <c r="LH182" s="58"/>
      <c r="LI182" s="58"/>
      <c r="LJ182" s="58"/>
      <c r="LK182" s="58"/>
      <c r="LL182" s="58"/>
      <c r="LM182" s="58"/>
      <c r="LN182" s="58"/>
      <c r="LO182" s="58"/>
      <c r="LP182" s="58"/>
      <c r="LQ182" s="58"/>
      <c r="LR182" s="58"/>
      <c r="LS182" s="58"/>
      <c r="LT182" s="58"/>
      <c r="LU182" s="58"/>
      <c r="LV182" s="58"/>
      <c r="LW182" s="58"/>
      <c r="LX182" s="58"/>
      <c r="LY182" s="58"/>
      <c r="LZ182" s="58"/>
      <c r="MA182" s="58"/>
      <c r="MB182" s="58"/>
      <c r="MC182" s="58"/>
      <c r="MD182" s="58"/>
      <c r="ME182" s="58"/>
      <c r="MF182" s="58"/>
      <c r="MG182" s="58"/>
      <c r="MH182" s="58"/>
      <c r="MI182" s="58"/>
      <c r="MJ182" s="58"/>
      <c r="MK182" s="58"/>
      <c r="ML182" s="58"/>
      <c r="MM182" s="58"/>
      <c r="MN182" s="58"/>
      <c r="MO182" s="58"/>
      <c r="MP182" s="58"/>
      <c r="MQ182" s="58"/>
      <c r="MR182" s="58"/>
      <c r="MS182" s="58"/>
      <c r="MT182" s="58"/>
      <c r="MU182" s="58"/>
      <c r="MV182" s="58"/>
      <c r="MW182" s="58"/>
      <c r="MX182" s="58"/>
      <c r="MY182" s="58"/>
      <c r="MZ182" s="58"/>
      <c r="NA182" s="58"/>
      <c r="NB182" s="58"/>
      <c r="NC182" s="58"/>
      <c r="ND182" s="58"/>
      <c r="NE182" s="58"/>
      <c r="NF182" s="58"/>
      <c r="NG182" s="58"/>
      <c r="NH182" s="58"/>
      <c r="NI182" s="58"/>
      <c r="NJ182" s="58"/>
      <c r="NK182" s="58"/>
      <c r="NL182" s="58"/>
      <c r="NM182" s="58"/>
      <c r="NN182" s="58"/>
      <c r="NO182" s="58"/>
      <c r="NP182" s="58"/>
      <c r="NQ182" s="58"/>
      <c r="NR182" s="58"/>
      <c r="NS182" s="58"/>
      <c r="NT182" s="58"/>
      <c r="NU182" s="58"/>
      <c r="NV182" s="58"/>
      <c r="NW182" s="58"/>
      <c r="NX182" s="58"/>
      <c r="NY182" s="58"/>
      <c r="NZ182" s="58"/>
      <c r="OA182" s="58"/>
      <c r="OB182" s="58"/>
      <c r="OC182" s="58"/>
      <c r="OD182" s="58"/>
      <c r="OE182" s="58"/>
      <c r="OF182" s="58"/>
      <c r="OG182" s="58"/>
      <c r="OH182" s="58"/>
      <c r="OI182" s="58"/>
      <c r="OJ182" s="58"/>
      <c r="OK182" s="58"/>
      <c r="OL182" s="58"/>
      <c r="OM182" s="58"/>
      <c r="ON182" s="58"/>
      <c r="OO182" s="58"/>
      <c r="OP182" s="58"/>
      <c r="OQ182" s="58"/>
      <c r="OR182" s="58"/>
      <c r="OS182" s="58"/>
      <c r="OT182" s="58"/>
      <c r="OU182" s="58"/>
      <c r="OV182" s="58"/>
      <c r="OW182" s="58"/>
      <c r="OX182" s="58"/>
      <c r="OY182" s="58"/>
      <c r="OZ182" s="58"/>
      <c r="PA182" s="58"/>
      <c r="PB182" s="58"/>
      <c r="PC182" s="58"/>
      <c r="PD182" s="58"/>
      <c r="PE182" s="58"/>
      <c r="PF182" s="58"/>
      <c r="PG182" s="58"/>
      <c r="PH182" s="58"/>
      <c r="PI182" s="58"/>
      <c r="PJ182" s="58"/>
      <c r="PK182" s="58"/>
      <c r="PL182" s="58"/>
      <c r="PM182" s="58"/>
      <c r="PN182" s="58"/>
      <c r="PO182" s="58"/>
      <c r="PP182" s="58"/>
      <c r="PQ182" s="58"/>
      <c r="PR182" s="58"/>
      <c r="PS182" s="58"/>
      <c r="PT182" s="58"/>
      <c r="PU182" s="58"/>
      <c r="PV182" s="58"/>
      <c r="PW182" s="58"/>
      <c r="PX182" s="58"/>
      <c r="PY182" s="58"/>
      <c r="PZ182" s="58"/>
      <c r="QA182" s="58"/>
      <c r="QB182" s="58"/>
      <c r="QC182" s="58"/>
      <c r="QD182" s="58"/>
      <c r="QE182" s="58"/>
      <c r="QF182" s="58"/>
      <c r="QG182" s="58"/>
      <c r="QH182" s="58"/>
      <c r="QI182" s="58"/>
      <c r="QJ182" s="58"/>
      <c r="QK182" s="58"/>
      <c r="QL182" s="58"/>
      <c r="QM182" s="58"/>
      <c r="QN182" s="58"/>
      <c r="QO182" s="58"/>
      <c r="QP182" s="58"/>
      <c r="QQ182" s="58"/>
      <c r="QR182" s="58"/>
      <c r="QS182" s="58"/>
      <c r="QT182" s="58"/>
      <c r="QU182" s="58"/>
      <c r="QV182" s="58"/>
      <c r="QW182" s="58"/>
      <c r="QX182" s="58"/>
      <c r="QY182" s="58"/>
      <c r="QZ182" s="58"/>
      <c r="RA182" s="58"/>
      <c r="RB182" s="58"/>
      <c r="RC182" s="58"/>
      <c r="RD182" s="58"/>
      <c r="RE182" s="58"/>
      <c r="RF182" s="58"/>
      <c r="RG182" s="58"/>
      <c r="RH182" s="58"/>
      <c r="RI182" s="58"/>
      <c r="RJ182" s="58"/>
      <c r="RK182" s="58"/>
      <c r="RL182" s="58"/>
      <c r="RM182" s="58"/>
      <c r="RN182" s="58"/>
      <c r="RO182" s="58"/>
      <c r="RP182" s="58"/>
      <c r="RQ182" s="58"/>
      <c r="RR182" s="58"/>
      <c r="RS182" s="58"/>
      <c r="RT182" s="58"/>
      <c r="RU182" s="58"/>
      <c r="RV182" s="58"/>
      <c r="RW182" s="58"/>
      <c r="RX182" s="58"/>
      <c r="RY182" s="58"/>
      <c r="RZ182" s="58"/>
      <c r="SA182" s="58"/>
      <c r="SB182" s="58"/>
      <c r="SC182" s="58"/>
      <c r="SD182" s="58"/>
      <c r="SE182" s="58"/>
      <c r="SF182" s="58"/>
      <c r="SG182" s="58"/>
      <c r="SH182" s="58"/>
      <c r="SI182" s="58"/>
      <c r="SJ182" s="58"/>
      <c r="SK182" s="58"/>
      <c r="SL182" s="58"/>
      <c r="SM182" s="58"/>
      <c r="SN182" s="58"/>
      <c r="SO182" s="58"/>
      <c r="SP182" s="58"/>
      <c r="SQ182" s="58"/>
      <c r="SR182" s="58"/>
      <c r="SS182" s="58"/>
      <c r="ST182" s="58"/>
      <c r="SU182" s="58"/>
      <c r="SV182" s="58"/>
      <c r="SW182" s="58"/>
      <c r="SX182" s="58"/>
      <c r="SY182" s="58"/>
      <c r="SZ182" s="58"/>
      <c r="TA182" s="58"/>
      <c r="TB182" s="58"/>
      <c r="TC182" s="58"/>
      <c r="TE182" s="45"/>
      <c r="TR182" s="71">
        <f t="shared" ref="TR182:TY183" si="4722">TR173/TR$169</f>
        <v>4.2571759064064851E-2</v>
      </c>
      <c r="TS182" s="71">
        <f t="shared" si="4722"/>
        <v>4.4512525546742045E-2</v>
      </c>
      <c r="TT182" s="71">
        <f t="shared" si="4722"/>
        <v>2.0044724274359219E-2</v>
      </c>
      <c r="TU182" s="71">
        <f t="shared" si="4722"/>
        <v>4.3617716598852066E-2</v>
      </c>
      <c r="TV182" s="71">
        <f t="shared" si="4722"/>
        <v>2.9681793268567635E-2</v>
      </c>
      <c r="TW182" s="71">
        <f t="shared" si="4722"/>
        <v>2.4948148744501322E-2</v>
      </c>
      <c r="TX182" s="71">
        <f t="shared" si="4722"/>
        <v>8.1290158385133558E-3</v>
      </c>
      <c r="TY182" s="71">
        <f t="shared" si="4722"/>
        <v>3.0927386103658954E-2</v>
      </c>
      <c r="TZ182" s="71">
        <f t="shared" si="4697"/>
        <v>2.7596572290065048E-2</v>
      </c>
      <c r="UA182" s="71">
        <f t="shared" si="4697"/>
        <v>2.7803207828026807E-2</v>
      </c>
      <c r="UB182" s="71">
        <f t="shared" si="4697"/>
        <v>2.7662573721593198E-2</v>
      </c>
      <c r="UC182" s="71">
        <f t="shared" si="4697"/>
        <v>1.2667638489580503E-2</v>
      </c>
      <c r="UD182" s="71">
        <f t="shared" si="4697"/>
        <v>-1.9485139170162074E-2</v>
      </c>
      <c r="UE182" s="71">
        <f t="shared" si="4697"/>
        <v>2.7150357789763719E-3</v>
      </c>
      <c r="UF182" s="71">
        <f t="shared" si="4697"/>
        <v>-1.364904687879247E-3</v>
      </c>
      <c r="UG182" s="71">
        <f t="shared" si="4697"/>
        <v>-4.1091689923205874E-2</v>
      </c>
      <c r="UH182" s="71">
        <f t="shared" ref="UH182:UI183" si="4723">UH173/UH$169</f>
        <v>-6.9192601880712482E-2</v>
      </c>
      <c r="UI182" s="71">
        <f t="shared" si="4723"/>
        <v>1.9860086038316405E-2</v>
      </c>
      <c r="UJ182" s="71">
        <f t="shared" si="4699"/>
        <v>4.7334291079166133E-2</v>
      </c>
      <c r="UK182" s="71">
        <f t="shared" si="4699"/>
        <v>3.614537074884111E-2</v>
      </c>
    </row>
    <row r="183" spans="3:557" s="1" customFormat="1">
      <c r="E183" s="1" t="s">
        <v>1352</v>
      </c>
      <c r="K183" s="1393"/>
      <c r="N183" s="606"/>
      <c r="S183" s="1393"/>
      <c r="V183" s="606"/>
      <c r="Z183" s="606"/>
      <c r="AD183" s="606"/>
      <c r="AH183" s="606"/>
      <c r="AL183" s="606"/>
      <c r="AP183" s="606"/>
      <c r="AQ183" s="676">
        <f t="shared" si="4712"/>
        <v>0.85770303758622113</v>
      </c>
      <c r="AR183" s="71">
        <f t="shared" si="4712"/>
        <v>0.98376810274657878</v>
      </c>
      <c r="AS183" s="71">
        <f t="shared" si="4712"/>
        <v>0.81655690294177752</v>
      </c>
      <c r="AT183" s="622">
        <f t="shared" si="4712"/>
        <v>0.8857630580380037</v>
      </c>
      <c r="AU183" s="676">
        <f t="shared" si="4712"/>
        <v>0.86603109534227796</v>
      </c>
      <c r="AV183" s="71">
        <f t="shared" si="4712"/>
        <v>0.93582440226935981</v>
      </c>
      <c r="AW183" s="71">
        <f t="shared" si="4712"/>
        <v>0.86583640558672947</v>
      </c>
      <c r="AX183" s="622">
        <f t="shared" si="4712"/>
        <v>0.89301363544214429</v>
      </c>
      <c r="AY183" s="676">
        <f t="shared" si="4712"/>
        <v>0.82255723737026143</v>
      </c>
      <c r="AZ183" s="71">
        <f t="shared" si="4712"/>
        <v>0.83024641213596528</v>
      </c>
      <c r="BA183" s="71">
        <f t="shared" si="4712"/>
        <v>0.81803199092775625</v>
      </c>
      <c r="BB183" s="622">
        <f t="shared" si="4712"/>
        <v>0.92569484211587283</v>
      </c>
      <c r="BC183" s="676">
        <f t="shared" si="4685"/>
        <v>0.7885785865186492</v>
      </c>
      <c r="BD183" s="71">
        <f t="shared" si="4685"/>
        <v>0.80799081307557252</v>
      </c>
      <c r="BE183" s="71">
        <f t="shared" si="4685"/>
        <v>0.8579275693555295</v>
      </c>
      <c r="BF183" s="622">
        <f t="shared" si="4685"/>
        <v>0.88982034798807463</v>
      </c>
      <c r="BG183" s="71">
        <f t="shared" si="4713"/>
        <v>0.92315315449897695</v>
      </c>
      <c r="BH183" s="71">
        <f t="shared" si="4713"/>
        <v>0.933240448618739</v>
      </c>
      <c r="BI183" s="71">
        <f t="shared" si="4713"/>
        <v>0.94038090808090247</v>
      </c>
      <c r="BJ183" s="622">
        <f t="shared" si="4713"/>
        <v>0.96396239630873248</v>
      </c>
      <c r="BK183" s="71">
        <f t="shared" si="4713"/>
        <v>0.94493757913229692</v>
      </c>
      <c r="BL183" s="71">
        <f t="shared" si="4713"/>
        <v>0.94893655662228626</v>
      </c>
      <c r="BM183" s="71">
        <f t="shared" si="4713"/>
        <v>0.92039570826778727</v>
      </c>
      <c r="BN183" s="622">
        <f t="shared" si="4714"/>
        <v>0.94781362263499402</v>
      </c>
      <c r="BO183" s="71">
        <f t="shared" si="4714"/>
        <v>0.97118742540060088</v>
      </c>
      <c r="BP183" s="71">
        <f t="shared" si="4714"/>
        <v>0.9879422689780667</v>
      </c>
      <c r="BQ183" s="71">
        <f t="shared" si="4714"/>
        <v>0.95129807266604127</v>
      </c>
      <c r="BR183" s="622">
        <f t="shared" si="4714"/>
        <v>0.89282268259514208</v>
      </c>
      <c r="BS183" s="71">
        <f t="shared" si="4714"/>
        <v>0.96212352757158115</v>
      </c>
      <c r="BT183" s="71">
        <f t="shared" si="4714"/>
        <v>0.89385778794116921</v>
      </c>
      <c r="BU183" s="71">
        <f t="shared" si="4714"/>
        <v>0.83211290377480529</v>
      </c>
      <c r="BV183" s="622">
        <f t="shared" si="4714"/>
        <v>0.89117033621303787</v>
      </c>
      <c r="BW183" s="676">
        <f t="shared" si="4715"/>
        <v>0.87868665891746534</v>
      </c>
      <c r="BX183" s="71">
        <f t="shared" si="4715"/>
        <v>0.86811956071371488</v>
      </c>
      <c r="BY183" s="71">
        <f t="shared" si="4715"/>
        <v>0.85579409433572251</v>
      </c>
      <c r="BZ183" s="622">
        <f t="shared" si="4715"/>
        <v>0.78998392491766134</v>
      </c>
      <c r="CA183" s="71">
        <f t="shared" si="4715"/>
        <v>0.84307504578109271</v>
      </c>
      <c r="CB183" s="71">
        <f t="shared" si="4715"/>
        <v>0.88703868041152523</v>
      </c>
      <c r="CC183" s="71">
        <f t="shared" si="4715"/>
        <v>0.77901799801741867</v>
      </c>
      <c r="CD183" s="622">
        <f t="shared" si="4689"/>
        <v>0.82068052725405671</v>
      </c>
      <c r="CE183" s="71">
        <f t="shared" si="4715"/>
        <v>0.86804556214558637</v>
      </c>
      <c r="CF183" s="71">
        <f t="shared" si="4715"/>
        <v>0.78088238931234899</v>
      </c>
      <c r="CG183" s="71">
        <f t="shared" si="4715"/>
        <v>0.72100427466146366</v>
      </c>
      <c r="CH183" s="622">
        <f t="shared" si="4715"/>
        <v>0.74901288149461587</v>
      </c>
      <c r="CI183" s="71">
        <f t="shared" si="4715"/>
        <v>0.73505221594395742</v>
      </c>
      <c r="CJ183" s="71">
        <f t="shared" si="4715"/>
        <v>0.7899184655948458</v>
      </c>
      <c r="CK183" s="71">
        <f t="shared" si="4715"/>
        <v>0.79457263911369125</v>
      </c>
      <c r="CL183" s="622">
        <f t="shared" si="4715"/>
        <v>0.98946733265913034</v>
      </c>
      <c r="CM183" s="676">
        <f t="shared" si="4716"/>
        <v>0.81678512359975786</v>
      </c>
      <c r="CN183" s="71">
        <f t="shared" si="4716"/>
        <v>0.79504033414509001</v>
      </c>
      <c r="CO183" s="71">
        <f t="shared" si="4716"/>
        <v>0.82899660431237099</v>
      </c>
      <c r="CP183" s="622">
        <f t="shared" si="4716"/>
        <v>0.96413124289596763</v>
      </c>
      <c r="CQ183" s="676">
        <f t="shared" si="4716"/>
        <v>0.84002801353924639</v>
      </c>
      <c r="CR183" s="71">
        <f t="shared" si="4716"/>
        <v>0.88552757236884094</v>
      </c>
      <c r="CS183" s="71">
        <f t="shared" si="4716"/>
        <v>0.94635511632813185</v>
      </c>
      <c r="CT183" s="622">
        <f t="shared" si="4716"/>
        <v>0.81332978472719042</v>
      </c>
      <c r="CU183" s="676">
        <f t="shared" si="4716"/>
        <v>0.8766940074743842</v>
      </c>
      <c r="CV183" s="71">
        <f t="shared" si="4716"/>
        <v>0.780873805522727</v>
      </c>
      <c r="CW183" s="71">
        <f t="shared" si="4716"/>
        <v>0.69449968704583109</v>
      </c>
      <c r="CX183" s="71">
        <f t="shared" si="4716"/>
        <v>0.56944756553743181</v>
      </c>
      <c r="CY183" s="676">
        <f t="shared" si="4716"/>
        <v>0.78000564562260977</v>
      </c>
      <c r="CZ183" s="71">
        <f t="shared" si="4716"/>
        <v>0.66108577978756466</v>
      </c>
      <c r="DA183" s="71">
        <f t="shared" si="4716"/>
        <v>0.72732186143998745</v>
      </c>
      <c r="DB183" s="71">
        <f t="shared" si="4717"/>
        <v>0.53318475264888232</v>
      </c>
      <c r="DC183" s="676">
        <f t="shared" si="4718"/>
        <v>0.78346900261768371</v>
      </c>
      <c r="DD183" s="71">
        <f t="shared" si="4718"/>
        <v>0.62760180010408917</v>
      </c>
      <c r="DE183" s="71">
        <f t="shared" si="4718"/>
        <v>0.70372150942375011</v>
      </c>
      <c r="DF183" s="71">
        <f t="shared" si="4718"/>
        <v>0.4869991984119858</v>
      </c>
      <c r="DG183" s="676">
        <f t="shared" si="4719"/>
        <v>0.74370962635527305</v>
      </c>
      <c r="DH183" s="71">
        <f t="shared" si="4719"/>
        <v>0.47313804180850821</v>
      </c>
      <c r="DI183" s="71">
        <f t="shared" si="4719"/>
        <v>0.50872045132883981</v>
      </c>
      <c r="DJ183" s="71">
        <f t="shared" si="4719"/>
        <v>0.36452663318995165</v>
      </c>
      <c r="DK183" s="676">
        <f t="shared" si="4720"/>
        <v>0.62289661724308076</v>
      </c>
      <c r="DL183" s="71">
        <f t="shared" si="4720"/>
        <v>0.45276389060739858</v>
      </c>
      <c r="DM183" s="71">
        <f t="shared" si="4720"/>
        <v>0.47572504962064671</v>
      </c>
      <c r="DN183" s="622">
        <f t="shared" si="4720"/>
        <v>0.33120007086521364</v>
      </c>
      <c r="DO183" s="71">
        <f t="shared" ref="DO183:DR183" si="4724">DO174/DO$169</f>
        <v>0.58991291972706328</v>
      </c>
      <c r="DP183" s="71">
        <f t="shared" si="4724"/>
        <v>0.422561130567295</v>
      </c>
      <c r="DQ183" s="71">
        <f t="shared" si="4724"/>
        <v>0.46357377420420742</v>
      </c>
      <c r="DR183" s="71">
        <f t="shared" si="4724"/>
        <v>0.23720268011051904</v>
      </c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E183" s="45"/>
      <c r="TR183" s="71"/>
      <c r="TS183" s="71"/>
      <c r="TT183" s="71"/>
      <c r="TU183" s="71"/>
      <c r="TV183" s="71"/>
      <c r="TW183" s="71"/>
      <c r="TX183" s="71"/>
      <c r="TY183" s="71">
        <f t="shared" si="4722"/>
        <v>0.89481611987593301</v>
      </c>
      <c r="TZ183" s="71">
        <f t="shared" si="4697"/>
        <v>0.84419320507208218</v>
      </c>
      <c r="UA183" s="71">
        <f t="shared" si="4697"/>
        <v>0.83154924067570812</v>
      </c>
      <c r="UB183" s="71">
        <f t="shared" si="4697"/>
        <v>0.77295813108928957</v>
      </c>
      <c r="UC183" s="71">
        <f t="shared" si="4697"/>
        <v>0.8150370543836144</v>
      </c>
      <c r="UD183" s="71">
        <f t="shared" si="4697"/>
        <v>0.8507454665155515</v>
      </c>
      <c r="UE183" s="71">
        <f t="shared" si="4697"/>
        <v>0.86607918963893571</v>
      </c>
      <c r="UF183" s="71">
        <f t="shared" si="4697"/>
        <v>0.72685014804305625</v>
      </c>
      <c r="UG183" s="71">
        <f t="shared" si="4697"/>
        <v>0.66946936267026924</v>
      </c>
      <c r="UH183" s="71">
        <f t="shared" si="4723"/>
        <v>0.6671779017104843</v>
      </c>
      <c r="UI183" s="71">
        <f t="shared" si="4723"/>
        <v>0.50954460447628303</v>
      </c>
      <c r="UJ183" s="71">
        <f t="shared" si="4699"/>
        <v>0.48742410737309505</v>
      </c>
      <c r="UK183" s="71">
        <f t="shared" si="4699"/>
        <v>0.45202599138756477</v>
      </c>
    </row>
    <row r="184" spans="3:557">
      <c r="E184" s="31"/>
      <c r="F184" s="59" t="s">
        <v>1354</v>
      </c>
      <c r="AQ184" s="165">
        <f t="shared" ref="AQ184:BB184" si="4725">AQ175/AQ$169</f>
        <v>0.25636936419678247</v>
      </c>
      <c r="AR184" s="463">
        <f t="shared" si="4725"/>
        <v>0.2246953042004364</v>
      </c>
      <c r="AS184" s="463">
        <f t="shared" si="4725"/>
        <v>0.10620575392575811</v>
      </c>
      <c r="AT184" s="164">
        <f t="shared" si="4725"/>
        <v>0.13458089480344762</v>
      </c>
      <c r="AU184" s="165">
        <f t="shared" si="4725"/>
        <v>3.906135984577327E-3</v>
      </c>
      <c r="AV184" s="463">
        <f t="shared" si="4725"/>
        <v>1.5371708400527333E-2</v>
      </c>
      <c r="AW184" s="463">
        <f t="shared" si="4725"/>
        <v>7.4472610219410762E-2</v>
      </c>
      <c r="AX184" s="164">
        <f t="shared" si="4725"/>
        <v>2.8711359884573476E-3</v>
      </c>
      <c r="AY184" s="165">
        <f t="shared" si="4725"/>
        <v>8.8764530011900284E-3</v>
      </c>
      <c r="AZ184" s="463">
        <f t="shared" si="4725"/>
        <v>9.3183499555580376E-2</v>
      </c>
      <c r="BA184" s="463">
        <f t="shared" si="4725"/>
        <v>0.19381292743137546</v>
      </c>
      <c r="BB184" s="164">
        <f t="shared" si="4725"/>
        <v>0.21965923678528193</v>
      </c>
      <c r="BC184" s="165">
        <f t="shared" si="4685"/>
        <v>0.34474059772701465</v>
      </c>
      <c r="BD184" s="463">
        <f t="shared" si="4685"/>
        <v>0.32128993605546169</v>
      </c>
      <c r="BE184" s="463">
        <f t="shared" si="4685"/>
        <v>0.51169189104873036</v>
      </c>
      <c r="BF184" s="164">
        <f t="shared" si="4685"/>
        <v>0.49247842335673908</v>
      </c>
      <c r="BG184" s="463">
        <f t="shared" ref="BG184:BM184" si="4726">BG175/BG$169</f>
        <v>0.66544563082736563</v>
      </c>
      <c r="BH184" s="463">
        <f t="shared" si="4726"/>
        <v>0.66305436661674932</v>
      </c>
      <c r="BI184" s="463">
        <f t="shared" si="4726"/>
        <v>0.70183589154965342</v>
      </c>
      <c r="BJ184" s="164">
        <f t="shared" si="4726"/>
        <v>0.64394409430842114</v>
      </c>
      <c r="BK184" s="463">
        <f t="shared" si="4726"/>
        <v>0.66654468790337662</v>
      </c>
      <c r="BL184" s="463">
        <f t="shared" si="4726"/>
        <v>0.64610947054560108</v>
      </c>
      <c r="BM184" s="463">
        <f t="shared" si="4726"/>
        <v>0.6219905967294751</v>
      </c>
      <c r="BN184" s="164">
        <f t="shared" ref="BN184:BV184" si="4727">BN175/BN$169</f>
        <v>0.57447717515573493</v>
      </c>
      <c r="BO184" s="463">
        <f t="shared" si="4727"/>
        <v>0.69618719903632975</v>
      </c>
      <c r="BP184" s="463">
        <f t="shared" si="4727"/>
        <v>0.71793156071999209</v>
      </c>
      <c r="BQ184" s="463">
        <f t="shared" si="4727"/>
        <v>0.73420767018319433</v>
      </c>
      <c r="BR184" s="164">
        <f t="shared" si="4727"/>
        <v>0.57358540954882775</v>
      </c>
      <c r="BS184" s="463">
        <f t="shared" si="4727"/>
        <v>0.71899822950830594</v>
      </c>
      <c r="BT184" s="463">
        <f t="shared" si="4727"/>
        <v>0.68197829730947124</v>
      </c>
      <c r="BU184" s="463">
        <f t="shared" si="4727"/>
        <v>0.68880058843679948</v>
      </c>
      <c r="BV184" s="164">
        <f t="shared" si="4727"/>
        <v>0.53762488656690877</v>
      </c>
      <c r="BW184" s="165">
        <f t="shared" ref="BW184:CL184" si="4728">BW175/BW$169</f>
        <v>0.68929639679370425</v>
      </c>
      <c r="BX184" s="463">
        <f t="shared" si="4728"/>
        <v>0.72101681772423643</v>
      </c>
      <c r="BY184" s="463">
        <f t="shared" si="4728"/>
        <v>0.71461798637984941</v>
      </c>
      <c r="BZ184" s="164">
        <f t="shared" si="4728"/>
        <v>0.5324749787507258</v>
      </c>
      <c r="CA184" s="463">
        <f t="shared" si="4728"/>
        <v>0.68302007325724046</v>
      </c>
      <c r="CB184" s="463">
        <f t="shared" si="4728"/>
        <v>0.69412104924831997</v>
      </c>
      <c r="CC184" s="463">
        <f t="shared" si="4728"/>
        <v>0.66162499750046289</v>
      </c>
      <c r="CD184" s="164">
        <f t="shared" si="4689"/>
        <v>0.54680556846310358</v>
      </c>
      <c r="CE184" s="463">
        <f t="shared" si="4728"/>
        <v>0.70906634928716572</v>
      </c>
      <c r="CF184" s="463">
        <f t="shared" si="4728"/>
        <v>0.58955816527725979</v>
      </c>
      <c r="CG184" s="463">
        <f t="shared" si="4728"/>
        <v>0.59107856698917116</v>
      </c>
      <c r="CH184" s="164">
        <f t="shared" si="4728"/>
        <v>0.46028697683974673</v>
      </c>
      <c r="CI184" s="463">
        <f t="shared" si="4728"/>
        <v>0.55620543053869909</v>
      </c>
      <c r="CJ184" s="463">
        <f t="shared" si="4728"/>
        <v>0.6057268845886653</v>
      </c>
      <c r="CK184" s="463">
        <f t="shared" si="4728"/>
        <v>0.62275662195419179</v>
      </c>
      <c r="CL184" s="164">
        <f t="shared" si="4728"/>
        <v>0.58189739585258793</v>
      </c>
      <c r="CM184" s="165">
        <f t="shared" ref="CM184:DA184" si="4729">CM175/CM$169</f>
        <v>0.63390309190913197</v>
      </c>
      <c r="CN184" s="463">
        <f t="shared" si="4729"/>
        <v>0.48753467365381026</v>
      </c>
      <c r="CO184" s="463">
        <f t="shared" si="4729"/>
        <v>0.73260477295257309</v>
      </c>
      <c r="CP184" s="164">
        <f t="shared" si="4729"/>
        <v>0.67057656002800936</v>
      </c>
      <c r="CQ184" s="165">
        <f t="shared" si="4729"/>
        <v>0.75515954869517288</v>
      </c>
      <c r="CR184" s="463">
        <f t="shared" si="4729"/>
        <v>0.53570630839328059</v>
      </c>
      <c r="CS184" s="463">
        <f t="shared" si="4729"/>
        <v>0.66773521252450785</v>
      </c>
      <c r="CT184" s="164">
        <f t="shared" si="4729"/>
        <v>0.28774712016857873</v>
      </c>
      <c r="CU184" s="165">
        <f t="shared" si="4729"/>
        <v>0.67503345296497985</v>
      </c>
      <c r="CV184" s="463">
        <f t="shared" si="4729"/>
        <v>0.33651723837020825</v>
      </c>
      <c r="CW184" s="463">
        <f t="shared" si="4729"/>
        <v>0.52469735100655968</v>
      </c>
      <c r="CX184" s="463">
        <f t="shared" si="4729"/>
        <v>0.31545252390973577</v>
      </c>
      <c r="CY184" s="165">
        <f t="shared" si="4729"/>
        <v>0.7208673607111975</v>
      </c>
      <c r="CZ184" s="463">
        <f t="shared" si="4729"/>
        <v>0.3456863298711122</v>
      </c>
      <c r="DA184" s="463">
        <f t="shared" si="4729"/>
        <v>0.5610208701731606</v>
      </c>
      <c r="DB184" s="463">
        <f t="shared" ref="DB184" si="4730">DB175/DB$169</f>
        <v>0.25717212827841573</v>
      </c>
      <c r="DC184" s="165">
        <f t="shared" ref="DC184:DF184" si="4731">DC175/DC$169</f>
        <v>0.76793288465461229</v>
      </c>
      <c r="DD184" s="463">
        <f t="shared" si="4731"/>
        <v>0.2170649048581374</v>
      </c>
      <c r="DE184" s="463">
        <f t="shared" si="4731"/>
        <v>0.50136271767820917</v>
      </c>
      <c r="DF184" s="463">
        <f t="shared" si="4731"/>
        <v>0.47854535364626433</v>
      </c>
      <c r="DG184" s="165">
        <f t="shared" ref="DG184:DJ184" si="4732">DG175/DG$169</f>
        <v>0.7606571595009658</v>
      </c>
      <c r="DH184" s="463">
        <f t="shared" si="4732"/>
        <v>0.33319759987859737</v>
      </c>
      <c r="DI184" s="463">
        <f t="shared" si="4732"/>
        <v>0.36803937500790707</v>
      </c>
      <c r="DJ184" s="463">
        <f t="shared" si="4732"/>
        <v>0.20806780597492069</v>
      </c>
      <c r="DK184" s="165">
        <f t="shared" ref="DK184:DN184" si="4733">DK175/DK$169</f>
        <v>0.50957988158071565</v>
      </c>
      <c r="DL184" s="463">
        <f t="shared" si="4733"/>
        <v>0.26160009410860285</v>
      </c>
      <c r="DM184" s="463">
        <f t="shared" si="4733"/>
        <v>0.35669521866541021</v>
      </c>
      <c r="DN184" s="164">
        <f t="shared" si="4733"/>
        <v>0.2118112757582401</v>
      </c>
      <c r="DO184" s="463">
        <f t="shared" ref="DO184:DR184" si="4734">DO175/DO$169</f>
        <v>0.46557450462580208</v>
      </c>
      <c r="DP184" s="463">
        <f t="shared" si="4734"/>
        <v>0.2020992742628667</v>
      </c>
      <c r="DQ184" s="463">
        <f t="shared" si="4734"/>
        <v>0.3256880841388532</v>
      </c>
      <c r="DR184" s="463">
        <f t="shared" si="4734"/>
        <v>0.11341197423103348</v>
      </c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E184" s="209"/>
      <c r="TR184" s="463">
        <f t="shared" ref="TR184:TY184" si="4735">TR175/TR$169</f>
        <v>0.18270976404798123</v>
      </c>
      <c r="TS184" s="463">
        <f t="shared" si="4735"/>
        <v>2.5125173823982359E-2</v>
      </c>
      <c r="TT184" s="463">
        <f t="shared" si="4735"/>
        <v>0.14056090047230629</v>
      </c>
      <c r="TU184" s="463">
        <f t="shared" si="4735"/>
        <v>0.42734444730405857</v>
      </c>
      <c r="TV184" s="463">
        <f t="shared" si="4735"/>
        <v>0.6680083387660396</v>
      </c>
      <c r="TW184" s="463">
        <f t="shared" si="4735"/>
        <v>0.62516464177356545</v>
      </c>
      <c r="TX184" s="463">
        <f t="shared" si="4735"/>
        <v>0.67247546527388036</v>
      </c>
      <c r="TY184" s="463">
        <f t="shared" si="4735"/>
        <v>0.65371859443573055</v>
      </c>
      <c r="TZ184" s="463">
        <f t="shared" si="4697"/>
        <v>0.65654446234698205</v>
      </c>
      <c r="UA184" s="463">
        <f t="shared" si="4697"/>
        <v>0.64655371640633053</v>
      </c>
      <c r="UB184" s="463">
        <f t="shared" si="4697"/>
        <v>0.57818724850101433</v>
      </c>
      <c r="UC184" s="463">
        <f t="shared" si="4697"/>
        <v>0.59123291661238697</v>
      </c>
      <c r="UD184" s="463">
        <f t="shared" si="4697"/>
        <v>0.63946565070712647</v>
      </c>
      <c r="UE184" s="463">
        <f t="shared" si="4697"/>
        <v>0.53103999698332627</v>
      </c>
      <c r="UF184" s="463">
        <f t="shared" si="4697"/>
        <v>0.46885646883240023</v>
      </c>
      <c r="UG184" s="463">
        <f t="shared" si="4697"/>
        <v>0.46220931273226346</v>
      </c>
      <c r="UH184" s="463">
        <f t="shared" ref="UH184:UI184" si="4736">UH175/UH$169</f>
        <v>0.47211613793385171</v>
      </c>
      <c r="UI184" s="463">
        <f t="shared" si="4736"/>
        <v>0.39473103191875059</v>
      </c>
      <c r="UJ184" s="463">
        <f t="shared" si="4699"/>
        <v>0.35511469422330316</v>
      </c>
      <c r="UK184" s="463">
        <f t="shared" si="4699"/>
        <v>0.3038735236167095</v>
      </c>
    </row>
    <row r="185" spans="3:557">
      <c r="E185" s="31"/>
      <c r="F185" s="2" t="s">
        <v>1355</v>
      </c>
      <c r="AQ185" s="165">
        <f t="shared" ref="AQ185:BB185" si="4737">AQ176/AQ$169</f>
        <v>0.60133367338943866</v>
      </c>
      <c r="AR185" s="463">
        <f t="shared" si="4737"/>
        <v>0.75907279854614229</v>
      </c>
      <c r="AS185" s="463">
        <f t="shared" si="4737"/>
        <v>0.71035114901601948</v>
      </c>
      <c r="AT185" s="164">
        <f t="shared" si="4737"/>
        <v>0.75118216323455611</v>
      </c>
      <c r="AU185" s="165">
        <f t="shared" si="4737"/>
        <v>0.86212495935770062</v>
      </c>
      <c r="AV185" s="463">
        <f t="shared" si="4737"/>
        <v>0.92045269386883255</v>
      </c>
      <c r="AW185" s="463">
        <f t="shared" si="4737"/>
        <v>0.79136379536731882</v>
      </c>
      <c r="AX185" s="164">
        <f t="shared" si="4737"/>
        <v>0.89014249945368695</v>
      </c>
      <c r="AY185" s="165">
        <f t="shared" si="4737"/>
        <v>0.81368078436907132</v>
      </c>
      <c r="AZ185" s="463">
        <f t="shared" si="4737"/>
        <v>0.73706291258038481</v>
      </c>
      <c r="BA185" s="463">
        <f t="shared" si="4737"/>
        <v>0.62421906349638079</v>
      </c>
      <c r="BB185" s="164">
        <f t="shared" si="4737"/>
        <v>0.70603560533059084</v>
      </c>
      <c r="BC185" s="165">
        <f t="shared" si="4685"/>
        <v>0.44383798879163455</v>
      </c>
      <c r="BD185" s="463">
        <f t="shared" si="4685"/>
        <v>0.48670087702011083</v>
      </c>
      <c r="BE185" s="463">
        <f t="shared" si="4685"/>
        <v>0.34623567830679913</v>
      </c>
      <c r="BF185" s="164">
        <f t="shared" si="4685"/>
        <v>0.3973419246313355</v>
      </c>
      <c r="BG185" s="463">
        <f t="shared" ref="BG185:BM185" si="4738">BG176/BG$169</f>
        <v>0.25770752367161137</v>
      </c>
      <c r="BH185" s="463">
        <f t="shared" si="4738"/>
        <v>0.27018608200198968</v>
      </c>
      <c r="BI185" s="463">
        <f t="shared" si="4738"/>
        <v>0.23854501653124907</v>
      </c>
      <c r="BJ185" s="164">
        <f t="shared" si="4738"/>
        <v>0.32001830200031134</v>
      </c>
      <c r="BK185" s="463">
        <f t="shared" si="4738"/>
        <v>0.27839289122892036</v>
      </c>
      <c r="BL185" s="463">
        <f t="shared" si="4738"/>
        <v>0.30282708607668529</v>
      </c>
      <c r="BM185" s="463">
        <f t="shared" si="4738"/>
        <v>0.29840511153831206</v>
      </c>
      <c r="BN185" s="164">
        <f t="shared" ref="BN185:BV185" si="4739">BN176/BN$169</f>
        <v>0.37333644747925915</v>
      </c>
      <c r="BO185" s="463">
        <f t="shared" si="4739"/>
        <v>0.27500022636427124</v>
      </c>
      <c r="BP185" s="463">
        <f t="shared" si="4739"/>
        <v>0.27001070825807461</v>
      </c>
      <c r="BQ185" s="463">
        <f t="shared" si="4739"/>
        <v>0.21709040248284708</v>
      </c>
      <c r="BR185" s="164">
        <f t="shared" si="4739"/>
        <v>0.31923727304631433</v>
      </c>
      <c r="BS185" s="463">
        <f t="shared" si="4739"/>
        <v>0.24312529806327515</v>
      </c>
      <c r="BT185" s="463">
        <f t="shared" si="4739"/>
        <v>0.21187949063169806</v>
      </c>
      <c r="BU185" s="463">
        <f t="shared" si="4739"/>
        <v>0.14331231533800587</v>
      </c>
      <c r="BV185" s="164">
        <f t="shared" si="4739"/>
        <v>0.35354544964612911</v>
      </c>
      <c r="BW185" s="165">
        <f t="shared" ref="BW185:CC186" si="4740">BW176/BW$169</f>
        <v>0.18939026212376101</v>
      </c>
      <c r="BX185" s="463">
        <f t="shared" si="4740"/>
        <v>0.14710274298947851</v>
      </c>
      <c r="BY185" s="463">
        <f t="shared" si="4740"/>
        <v>0.14117610795587313</v>
      </c>
      <c r="BZ185" s="164">
        <f t="shared" si="4740"/>
        <v>0.25750894616693559</v>
      </c>
      <c r="CA185" s="463">
        <f t="shared" si="4740"/>
        <v>0.16005497252385231</v>
      </c>
      <c r="CB185" s="463">
        <f t="shared" si="4740"/>
        <v>0.19291763116320529</v>
      </c>
      <c r="CC185" s="463">
        <f t="shared" si="4740"/>
        <v>0.11739300051695581</v>
      </c>
      <c r="CD185" s="164">
        <f t="shared" si="4689"/>
        <v>0.27387495879095314</v>
      </c>
      <c r="CE185" s="463">
        <f t="shared" ref="CE185:CL186" si="4741">CE176/CE$169</f>
        <v>0.1589792128584207</v>
      </c>
      <c r="CF185" s="463">
        <f t="shared" si="4741"/>
        <v>0.19132422403508936</v>
      </c>
      <c r="CG185" s="463">
        <f t="shared" si="4741"/>
        <v>0.1299257076722925</v>
      </c>
      <c r="CH185" s="164">
        <f t="shared" si="4741"/>
        <v>0.28872590465486914</v>
      </c>
      <c r="CI185" s="463">
        <f t="shared" si="4741"/>
        <v>0.17884678540525831</v>
      </c>
      <c r="CJ185" s="463">
        <f t="shared" si="4741"/>
        <v>0.18419158100618041</v>
      </c>
      <c r="CK185" s="463">
        <f t="shared" si="4741"/>
        <v>0.17181601715949951</v>
      </c>
      <c r="CL185" s="164">
        <f t="shared" si="4741"/>
        <v>0.40756993680654247</v>
      </c>
      <c r="CM185" s="165">
        <f t="shared" ref="CM185:DA185" si="4742">CM176/CM$169</f>
        <v>0.18288203169062586</v>
      </c>
      <c r="CN185" s="463">
        <f t="shared" si="4742"/>
        <v>0.30750566049127981</v>
      </c>
      <c r="CO185" s="463">
        <f t="shared" si="4742"/>
        <v>9.6391831359798036E-2</v>
      </c>
      <c r="CP185" s="164">
        <f t="shared" si="4742"/>
        <v>0.29355468286795822</v>
      </c>
      <c r="CQ185" s="165">
        <f t="shared" si="4742"/>
        <v>8.4868464844073538E-2</v>
      </c>
      <c r="CR185" s="463">
        <f t="shared" si="4742"/>
        <v>0.34982126397556035</v>
      </c>
      <c r="CS185" s="463">
        <f t="shared" si="4742"/>
        <v>0.27861990380362395</v>
      </c>
      <c r="CT185" s="164">
        <f t="shared" si="4742"/>
        <v>0.5255826645586118</v>
      </c>
      <c r="CU185" s="165">
        <f t="shared" si="4742"/>
        <v>0.20166055450940429</v>
      </c>
      <c r="CV185" s="463">
        <f t="shared" si="4742"/>
        <v>0.44435656715251881</v>
      </c>
      <c r="CW185" s="463">
        <f t="shared" si="4742"/>
        <v>0.16980233603927133</v>
      </c>
      <c r="CX185" s="463">
        <f t="shared" si="4742"/>
        <v>0.25399504162769615</v>
      </c>
      <c r="CY185" s="165">
        <f t="shared" si="4742"/>
        <v>5.9138284911412237E-2</v>
      </c>
      <c r="CZ185" s="463">
        <f t="shared" si="4742"/>
        <v>0.31539944991645241</v>
      </c>
      <c r="DA185" s="463">
        <f t="shared" si="4742"/>
        <v>0.16630099126682693</v>
      </c>
      <c r="DB185" s="463">
        <f t="shared" ref="DB185" si="4743">DB176/DB$169</f>
        <v>0.27601262437046659</v>
      </c>
      <c r="DC185" s="165">
        <f t="shared" ref="DC185:DF185" si="4744">DC176/DC$169</f>
        <v>1.5536117963071416E-2</v>
      </c>
      <c r="DD185" s="463">
        <f t="shared" si="4744"/>
        <v>0.41053689524595172</v>
      </c>
      <c r="DE185" s="463">
        <f t="shared" si="4744"/>
        <v>0.202358791745541</v>
      </c>
      <c r="DF185" s="463">
        <f t="shared" si="4744"/>
        <v>8.4538447657214848E-3</v>
      </c>
      <c r="DG185" s="165">
        <f t="shared" ref="DG185:DJ185" si="4745">DG176/DG$169</f>
        <v>-1.6947533145692729E-2</v>
      </c>
      <c r="DH185" s="463">
        <f t="shared" si="4745"/>
        <v>0.13994044192991087</v>
      </c>
      <c r="DI185" s="463">
        <f t="shared" si="4745"/>
        <v>0.14068107632093263</v>
      </c>
      <c r="DJ185" s="463">
        <f t="shared" si="4745"/>
        <v>0.15645882721503099</v>
      </c>
      <c r="DK185" s="165">
        <f t="shared" ref="DK185:DN185" si="4746">DK176/DK$169</f>
        <v>0.11331673566236518</v>
      </c>
      <c r="DL185" s="463">
        <f t="shared" si="4746"/>
        <v>0.19116379649879575</v>
      </c>
      <c r="DM185" s="463">
        <f t="shared" si="4746"/>
        <v>0.11902983095523645</v>
      </c>
      <c r="DN185" s="164">
        <f t="shared" si="4746"/>
        <v>0.11938879510697356</v>
      </c>
      <c r="DO185" s="463">
        <f t="shared" ref="DO185:DR185" si="4747">DO176/DO$169</f>
        <v>0.1243384151012612</v>
      </c>
      <c r="DP185" s="463">
        <f t="shared" si="4747"/>
        <v>0.2204618563044283</v>
      </c>
      <c r="DQ185" s="463">
        <f t="shared" si="4747"/>
        <v>0.13788569006535425</v>
      </c>
      <c r="DR185" s="463">
        <f t="shared" si="4747"/>
        <v>0.12379070587948554</v>
      </c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E185" s="209"/>
      <c r="TR185" s="463">
        <f t="shared" ref="TR185:TY185" si="4748">TR176/TR$169</f>
        <v>0.70946510618455627</v>
      </c>
      <c r="TS185" s="463">
        <f t="shared" si="4748"/>
        <v>0.86467223323290909</v>
      </c>
      <c r="TT185" s="463">
        <f t="shared" si="4748"/>
        <v>0.71440913134292194</v>
      </c>
      <c r="TU185" s="463">
        <f t="shared" si="4748"/>
        <v>0.41450705875432597</v>
      </c>
      <c r="TV185" s="463">
        <f t="shared" si="4748"/>
        <v>0.2725067381148335</v>
      </c>
      <c r="TW185" s="463">
        <f t="shared" si="4748"/>
        <v>0.31599476026028328</v>
      </c>
      <c r="TX185" s="463">
        <f t="shared" si="4748"/>
        <v>0.27485452530930926</v>
      </c>
      <c r="TY185" s="463">
        <f t="shared" si="4748"/>
        <v>0.24109752544020274</v>
      </c>
      <c r="TZ185" s="463">
        <f t="shared" si="4697"/>
        <v>0.18764874272510013</v>
      </c>
      <c r="UA185" s="463">
        <f t="shared" si="4697"/>
        <v>0.18499552426937765</v>
      </c>
      <c r="UB185" s="463">
        <f t="shared" si="4697"/>
        <v>0.1947708825882751</v>
      </c>
      <c r="UC185" s="463">
        <f t="shared" si="4697"/>
        <v>0.22380413777122746</v>
      </c>
      <c r="UD185" s="463">
        <f t="shared" si="4697"/>
        <v>0.21127981580842498</v>
      </c>
      <c r="UE185" s="463">
        <f t="shared" si="4697"/>
        <v>0.3350391926556095</v>
      </c>
      <c r="UF185" s="463">
        <f t="shared" si="4697"/>
        <v>0.25799367921065597</v>
      </c>
      <c r="UG185" s="463">
        <f t="shared" si="4697"/>
        <v>0.20726004993800587</v>
      </c>
      <c r="UH185" s="463">
        <f t="shared" ref="UH185:UI185" si="4749">UH176/UH$169</f>
        <v>0.19506176377663256</v>
      </c>
      <c r="UI185" s="463">
        <f t="shared" si="4749"/>
        <v>0.11481357255753236</v>
      </c>
      <c r="UJ185" s="463">
        <f t="shared" si="4699"/>
        <v>0.13230941314979194</v>
      </c>
      <c r="UK185" s="463">
        <f t="shared" si="4699"/>
        <v>0.14815246777085525</v>
      </c>
    </row>
    <row r="186" spans="3:557" s="1" customFormat="1">
      <c r="E186" s="1" t="s">
        <v>1136</v>
      </c>
      <c r="F186" s="606"/>
      <c r="K186" s="1393"/>
      <c r="N186" s="606"/>
      <c r="S186" s="1393"/>
      <c r="V186" s="606"/>
      <c r="Z186" s="606"/>
      <c r="AD186" s="606"/>
      <c r="AH186" s="606"/>
      <c r="AL186" s="606"/>
      <c r="AP186" s="606"/>
      <c r="AQ186" s="676"/>
      <c r="AR186" s="71"/>
      <c r="AS186" s="71"/>
      <c r="AT186" s="622"/>
      <c r="AU186" s="676"/>
      <c r="AV186" s="71"/>
      <c r="AW186" s="71"/>
      <c r="AX186" s="622"/>
      <c r="AY186" s="676"/>
      <c r="AZ186" s="71"/>
      <c r="BA186" s="71"/>
      <c r="BB186" s="622"/>
      <c r="BC186" s="676"/>
      <c r="BD186" s="71"/>
      <c r="BE186" s="71"/>
      <c r="BF186" s="622"/>
      <c r="BG186" s="71"/>
      <c r="BH186" s="71"/>
      <c r="BI186" s="71"/>
      <c r="BJ186" s="622"/>
      <c r="BK186" s="71"/>
      <c r="BL186" s="71"/>
      <c r="BM186" s="71"/>
      <c r="BN186" s="622"/>
      <c r="BO186" s="71"/>
      <c r="BP186" s="71"/>
      <c r="BQ186" s="71"/>
      <c r="BR186" s="622"/>
      <c r="BS186" s="71"/>
      <c r="BT186" s="71"/>
      <c r="BU186" s="71"/>
      <c r="BV186" s="622"/>
      <c r="BW186" s="676">
        <f t="shared" si="4740"/>
        <v>2.6227810529483222E-2</v>
      </c>
      <c r="BX186" s="71">
        <f t="shared" si="4740"/>
        <v>9.2615105741638795E-2</v>
      </c>
      <c r="BY186" s="71">
        <f t="shared" si="4740"/>
        <v>0.11180218231801681</v>
      </c>
      <c r="BZ186" s="622">
        <f t="shared" si="4740"/>
        <v>9.6375053217282999E-2</v>
      </c>
      <c r="CA186" s="71">
        <f t="shared" si="4740"/>
        <v>8.8996468995282213E-2</v>
      </c>
      <c r="CB186" s="71">
        <f t="shared" si="4740"/>
        <v>0.1099863784180221</v>
      </c>
      <c r="CC186" s="71">
        <f t="shared" si="4740"/>
        <v>0.10322440054342105</v>
      </c>
      <c r="CD186" s="622">
        <f t="shared" si="4689"/>
        <v>0.13234959961600173</v>
      </c>
      <c r="CE186" s="71">
        <f t="shared" si="4741"/>
        <v>0.10284968446467761</v>
      </c>
      <c r="CF186" s="71">
        <f t="shared" si="4741"/>
        <v>0.1036869118598862</v>
      </c>
      <c r="CG186" s="71">
        <f t="shared" si="4741"/>
        <v>9.3299184684947925E-2</v>
      </c>
      <c r="CH186" s="622">
        <f t="shared" si="4741"/>
        <v>0.10357037360910037</v>
      </c>
      <c r="CI186" s="71">
        <f t="shared" si="4741"/>
        <v>0.10551929260138958</v>
      </c>
      <c r="CJ186" s="71">
        <f t="shared" si="4741"/>
        <v>9.0496387898640493E-2</v>
      </c>
      <c r="CK186" s="71">
        <f t="shared" si="4741"/>
        <v>0.13319695144719046</v>
      </c>
      <c r="CL186" s="622">
        <f t="shared" si="4741"/>
        <v>-0.186794454452652</v>
      </c>
      <c r="CM186" s="676">
        <f t="shared" ref="CM186:DA186" si="4750">CM177/CM$169</f>
        <v>2.3614007829886336E-2</v>
      </c>
      <c r="CN186" s="71">
        <f t="shared" si="4750"/>
        <v>5.0914296388355013E-2</v>
      </c>
      <c r="CO186" s="71">
        <f t="shared" si="4750"/>
        <v>2.8545491943987783E-2</v>
      </c>
      <c r="CP186" s="622">
        <f t="shared" si="4750"/>
        <v>4.7205372630024466E-2</v>
      </c>
      <c r="CQ186" s="676">
        <f t="shared" si="4750"/>
        <v>2.7355101940472009E-2</v>
      </c>
      <c r="CR186" s="71">
        <f t="shared" si="4750"/>
        <v>3.2502271614253467E-2</v>
      </c>
      <c r="CS186" s="71">
        <f t="shared" si="4750"/>
        <v>3.6240937934888029E-2</v>
      </c>
      <c r="CT186" s="622">
        <f t="shared" si="4750"/>
        <v>4.8113253855274263E-2</v>
      </c>
      <c r="CU186" s="676">
        <f t="shared" si="4750"/>
        <v>8.5205914105699998E-2</v>
      </c>
      <c r="CV186" s="71">
        <f t="shared" si="4750"/>
        <v>0.11946229366230997</v>
      </c>
      <c r="CW186" s="71">
        <f t="shared" si="4750"/>
        <v>0.107015301253677</v>
      </c>
      <c r="CX186" s="71">
        <f t="shared" si="4750"/>
        <v>-7.8092875563511438E-2</v>
      </c>
      <c r="CY186" s="676">
        <f t="shared" si="4750"/>
        <v>8.3942525998558309E-2</v>
      </c>
      <c r="CZ186" s="71">
        <f t="shared" si="4750"/>
        <v>0.10946671539432351</v>
      </c>
      <c r="DA186" s="71">
        <f t="shared" si="4750"/>
        <v>-6.421079398205598E-2</v>
      </c>
      <c r="DB186" s="71">
        <f t="shared" ref="DB186" si="4751">DB177/DB$169</f>
        <v>4.9988475764529104E-2</v>
      </c>
      <c r="DC186" s="676">
        <f t="shared" ref="DC186:DF186" si="4752">DC177/DC$169</f>
        <v>4.4929924579508548E-2</v>
      </c>
      <c r="DD186" s="71">
        <f t="shared" si="4752"/>
        <v>4.2033332030220485E-2</v>
      </c>
      <c r="DE186" s="71">
        <f t="shared" si="4752"/>
        <v>3.9390914348640088E-2</v>
      </c>
      <c r="DF186" s="71">
        <f t="shared" si="4752"/>
        <v>0.16068411944962538</v>
      </c>
      <c r="DG186" s="676">
        <f t="shared" ref="DG186:DJ186" si="4753">DG177/DG$169</f>
        <v>5.9296661051004042E-2</v>
      </c>
      <c r="DH186" s="71">
        <f t="shared" si="4753"/>
        <v>9.9543823737286666E-2</v>
      </c>
      <c r="DI186" s="71">
        <f t="shared" si="4753"/>
        <v>8.2722267090463458E-2</v>
      </c>
      <c r="DJ186" s="71">
        <f t="shared" si="4753"/>
        <v>0.12390387245180408</v>
      </c>
      <c r="DK186" s="676">
        <f t="shared" ref="DK186:DN186" si="4754">DK177/DK$169</f>
        <v>8.5660787733161506E-2</v>
      </c>
      <c r="DL186" s="71">
        <f t="shared" si="4754"/>
        <v>0.14785506010494434</v>
      </c>
      <c r="DM186" s="71">
        <f t="shared" si="4754"/>
        <v>0.12726751218259882</v>
      </c>
      <c r="DN186" s="622">
        <f t="shared" si="4754"/>
        <v>0.16941408605101826</v>
      </c>
      <c r="DO186" s="71">
        <f t="shared" ref="DO186:DR186" si="4755">DO177/DO$169</f>
        <v>9.7026354252672087E-2</v>
      </c>
      <c r="DP186" s="71">
        <f t="shared" si="4755"/>
        <v>0.17210513500039321</v>
      </c>
      <c r="DQ186" s="71">
        <f t="shared" si="4755"/>
        <v>0.1524266388427177</v>
      </c>
      <c r="DR186" s="71">
        <f t="shared" si="4755"/>
        <v>0.20885613795964872</v>
      </c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E186" s="209"/>
      <c r="TR186" s="71"/>
      <c r="TS186" s="71"/>
      <c r="TT186" s="71"/>
      <c r="TU186" s="71"/>
      <c r="TV186" s="71"/>
      <c r="TW186" s="71"/>
      <c r="TX186" s="71"/>
      <c r="TY186" s="71"/>
      <c r="TZ186" s="71"/>
      <c r="UA186" s="71">
        <f t="shared" ref="UA186:UG187" si="4756">UA177/UA$169</f>
        <v>0.1081602298479048</v>
      </c>
      <c r="UB186" s="71">
        <f t="shared" si="4756"/>
        <v>0.10057928712081242</v>
      </c>
      <c r="UC186" s="71">
        <f t="shared" si="4756"/>
        <v>5.1419746852148271E-2</v>
      </c>
      <c r="UD186" s="71">
        <f t="shared" si="4756"/>
        <v>3.5631467500161912E-2</v>
      </c>
      <c r="UE186" s="71">
        <f t="shared" si="4756"/>
        <v>3.7331159881656008E-2</v>
      </c>
      <c r="UF186" s="71">
        <f t="shared" si="4756"/>
        <v>5.5520870939126651E-2</v>
      </c>
      <c r="UG186" s="71">
        <f t="shared" si="4756"/>
        <v>4.607238522983808E-2</v>
      </c>
      <c r="UH186" s="71">
        <f t="shared" ref="UH186:UI186" si="4757">UH177/UH$169</f>
        <v>5.9160025618225809E-2</v>
      </c>
      <c r="UI186" s="71">
        <f t="shared" si="4757"/>
        <v>9.2379204880537691E-2</v>
      </c>
      <c r="UJ186" s="71">
        <f t="shared" si="4699"/>
        <v>0.12716345169096616</v>
      </c>
      <c r="UK186" s="71">
        <f t="shared" si="4699"/>
        <v>0.14944560937433365</v>
      </c>
    </row>
    <row r="187" spans="3:557" s="1" customFormat="1">
      <c r="C187" s="64"/>
      <c r="D187" s="64"/>
      <c r="E187" s="64" t="s">
        <v>36</v>
      </c>
      <c r="F187" s="371"/>
      <c r="G187" s="64"/>
      <c r="H187" s="64"/>
      <c r="I187" s="64"/>
      <c r="J187" s="64"/>
      <c r="K187" s="1394"/>
      <c r="L187" s="64"/>
      <c r="M187" s="64"/>
      <c r="N187" s="371"/>
      <c r="O187" s="64"/>
      <c r="P187" s="64"/>
      <c r="Q187" s="64"/>
      <c r="R187" s="64"/>
      <c r="S187" s="1394"/>
      <c r="T187" s="64"/>
      <c r="U187" s="64"/>
      <c r="V187" s="371"/>
      <c r="W187" s="64"/>
      <c r="X187" s="64"/>
      <c r="Y187" s="64"/>
      <c r="Z187" s="371"/>
      <c r="AA187" s="64"/>
      <c r="AB187" s="64"/>
      <c r="AC187" s="64"/>
      <c r="AD187" s="371"/>
      <c r="AE187" s="64"/>
      <c r="AF187" s="64"/>
      <c r="AG187" s="64"/>
      <c r="AH187" s="371"/>
      <c r="AI187" s="64"/>
      <c r="AJ187" s="64"/>
      <c r="AK187" s="64"/>
      <c r="AL187" s="371"/>
      <c r="AM187" s="64"/>
      <c r="AN187" s="64"/>
      <c r="AO187" s="64"/>
      <c r="AP187" s="371"/>
      <c r="AQ187" s="382">
        <f t="shared" ref="AQ187:BB187" si="4758">AQ178/AQ$169</f>
        <v>7.4279308357755661E-4</v>
      </c>
      <c r="AR187" s="72">
        <f t="shared" si="4758"/>
        <v>6.2734211508718657E-3</v>
      </c>
      <c r="AS187" s="72">
        <f t="shared" si="4758"/>
        <v>-4.0559088390069937E-3</v>
      </c>
      <c r="AT187" s="381">
        <f t="shared" si="4758"/>
        <v>-2.7676777054972336E-3</v>
      </c>
      <c r="AU187" s="382">
        <f t="shared" si="4758"/>
        <v>-5.3203485115842851E-2</v>
      </c>
      <c r="AV187" s="72">
        <f t="shared" si="4758"/>
        <v>-2.7977508062925607E-2</v>
      </c>
      <c r="AW187" s="72">
        <f t="shared" si="4758"/>
        <v>-6.7186934931066644E-2</v>
      </c>
      <c r="AX187" s="381">
        <f t="shared" si="4758"/>
        <v>1.471762427191238E-2</v>
      </c>
      <c r="AY187" s="382">
        <f t="shared" si="4758"/>
        <v>-1.721077937240971E-2</v>
      </c>
      <c r="AZ187" s="72">
        <f t="shared" si="4758"/>
        <v>-1.4055176265211628E-2</v>
      </c>
      <c r="BA187" s="72">
        <f t="shared" si="4758"/>
        <v>-9.2150886363045331E-3</v>
      </c>
      <c r="BB187" s="381">
        <f t="shared" si="4758"/>
        <v>-2.8110030785347736E-2</v>
      </c>
      <c r="BC187" s="382">
        <f>BC178/BC$169</f>
        <v>-2.3189564888221548E-2</v>
      </c>
      <c r="BD187" s="72">
        <f>BD178/BD$169</f>
        <v>2.5294319243363839E-2</v>
      </c>
      <c r="BE187" s="72">
        <f>BE178/BE$169</f>
        <v>2.8686833394532527E-2</v>
      </c>
      <c r="BF187" s="381">
        <f>BF178/BF$169</f>
        <v>2.5745082754280325E-3</v>
      </c>
      <c r="BG187" s="72">
        <f t="shared" ref="BG187:BM187" si="4759">BG178/BG$169</f>
        <v>-5.1385064767762315E-3</v>
      </c>
      <c r="BH187" s="72">
        <f t="shared" si="4759"/>
        <v>1.6452437714810485E-2</v>
      </c>
      <c r="BI187" s="72">
        <f t="shared" si="4759"/>
        <v>-2.4083581198160674E-4</v>
      </c>
      <c r="BJ187" s="381">
        <f t="shared" si="4759"/>
        <v>1.1530438800263329E-3</v>
      </c>
      <c r="BK187" s="72">
        <f t="shared" si="4759"/>
        <v>5.4935270648856374E-3</v>
      </c>
      <c r="BL187" s="72">
        <f t="shared" si="4759"/>
        <v>1.564342077436667E-2</v>
      </c>
      <c r="BM187" s="72">
        <f t="shared" si="4759"/>
        <v>1.7503794391746944E-2</v>
      </c>
      <c r="BN187" s="381">
        <f t="shared" ref="BN187:BV187" si="4760">BN178/BN$169</f>
        <v>1.482404385968401E-3</v>
      </c>
      <c r="BO187" s="72">
        <f t="shared" si="4760"/>
        <v>4.6402842622025667E-3</v>
      </c>
      <c r="BP187" s="72">
        <f t="shared" si="4760"/>
        <v>-2.0946408474833999E-3</v>
      </c>
      <c r="BQ187" s="72">
        <f t="shared" si="4760"/>
        <v>-4.0088938233290728E-3</v>
      </c>
      <c r="BR187" s="381">
        <f t="shared" si="4760"/>
        <v>4.6674528545360934E-4</v>
      </c>
      <c r="BS187" s="72">
        <f t="shared" si="4760"/>
        <v>6.1724265886581977E-3</v>
      </c>
      <c r="BT187" s="72">
        <f t="shared" si="4760"/>
        <v>-3.1307063563099341E-4</v>
      </c>
      <c r="BU187" s="72">
        <f t="shared" si="4760"/>
        <v>1.4244868783825108E-2</v>
      </c>
      <c r="BV187" s="381">
        <f t="shared" si="4760"/>
        <v>-9.7379577436005147E-3</v>
      </c>
      <c r="BW187" s="382">
        <f t="shared" ref="BW187:CL187" si="4761">BW178/BW$169</f>
        <v>1.1656992767544559E-2</v>
      </c>
      <c r="BX187" s="72">
        <f t="shared" si="4761"/>
        <v>1.4011937091163234E-3</v>
      </c>
      <c r="BY187" s="72">
        <f t="shared" si="4761"/>
        <v>-6.7014002460946643E-3</v>
      </c>
      <c r="BZ187" s="381">
        <f t="shared" si="4761"/>
        <v>-5.5885721587642812E-3</v>
      </c>
      <c r="CA187" s="72">
        <f t="shared" si="4761"/>
        <v>2.7052481244230639E-2</v>
      </c>
      <c r="CB187" s="72">
        <f t="shared" si="4761"/>
        <v>1.2674854670844934E-2</v>
      </c>
      <c r="CC187" s="72">
        <f t="shared" si="4761"/>
        <v>-5.1675677346509448E-3</v>
      </c>
      <c r="CD187" s="381">
        <f t="shared" si="4689"/>
        <v>3.4964510491966049E-3</v>
      </c>
      <c r="CE187" s="72">
        <f t="shared" si="4761"/>
        <v>1.4845270921388227E-2</v>
      </c>
      <c r="CF187" s="72">
        <f t="shared" si="4761"/>
        <v>-1.8743352817466006E-2</v>
      </c>
      <c r="CG187" s="72">
        <f t="shared" si="4761"/>
        <v>-1.1816028640010594E-2</v>
      </c>
      <c r="CH187" s="381">
        <f t="shared" si="4761"/>
        <v>-8.3898834525746764E-3</v>
      </c>
      <c r="CI187" s="72">
        <f t="shared" si="4761"/>
        <v>4.8513638290567243E-3</v>
      </c>
      <c r="CJ187" s="72">
        <f t="shared" si="4761"/>
        <v>2.7202119656013445E-2</v>
      </c>
      <c r="CK187" s="72">
        <f t="shared" si="4761"/>
        <v>-2.9932816983229554E-2</v>
      </c>
      <c r="CL187" s="381">
        <f t="shared" si="4761"/>
        <v>-2.8009990113760277E-2</v>
      </c>
      <c r="CM187" s="382">
        <f t="shared" ref="CM187:DA187" si="4762">CM178/CM$169</f>
        <v>-1.0544057981838917E-2</v>
      </c>
      <c r="CN187" s="72">
        <f t="shared" si="4762"/>
        <v>-1.1917849918992343E-2</v>
      </c>
      <c r="CO187" s="72">
        <f t="shared" si="4762"/>
        <v>-1.6992412561546252E-2</v>
      </c>
      <c r="CP187" s="381">
        <f t="shared" si="4762"/>
        <v>-4.7824573406916607E-2</v>
      </c>
      <c r="CQ187" s="382">
        <f t="shared" si="4762"/>
        <v>1.166839304427596E-2</v>
      </c>
      <c r="CR187" s="72">
        <f t="shared" si="4762"/>
        <v>1.7074297703738566E-3</v>
      </c>
      <c r="CS187" s="72">
        <f t="shared" si="4762"/>
        <v>3.8019823268681343E-3</v>
      </c>
      <c r="CT187" s="381">
        <f t="shared" si="4762"/>
        <v>-1.1272580255564005E-2</v>
      </c>
      <c r="CU187" s="382">
        <f t="shared" si="4762"/>
        <v>-1.2274818650111629E-2</v>
      </c>
      <c r="CV187" s="72">
        <f t="shared" si="4762"/>
        <v>-1.3176607277314125E-2</v>
      </c>
      <c r="CW187" s="72">
        <f t="shared" si="4762"/>
        <v>-7.3853541091707647E-3</v>
      </c>
      <c r="CX187" s="72">
        <f t="shared" si="4762"/>
        <v>1.6918476471221402E-3</v>
      </c>
      <c r="CY187" s="382">
        <f t="shared" si="4762"/>
        <v>-5.2115390931253211E-3</v>
      </c>
      <c r="CZ187" s="72">
        <f t="shared" si="4762"/>
        <v>3.8582019687127692E-3</v>
      </c>
      <c r="DA187" s="72">
        <f t="shared" si="4762"/>
        <v>-7.4001923301189217E-3</v>
      </c>
      <c r="DB187" s="72">
        <f t="shared" ref="DB187" si="4763">DB178/DB$169</f>
        <v>-3.7181322832989653E-3</v>
      </c>
      <c r="DC187" s="382">
        <f t="shared" ref="DC187:DF187" si="4764">DC178/DC$169</f>
        <v>-7.0875555411659295E-3</v>
      </c>
      <c r="DD187" s="72">
        <f t="shared" si="4764"/>
        <v>-1.9178097492513909E-3</v>
      </c>
      <c r="DE187" s="72">
        <f t="shared" si="4764"/>
        <v>-4.0203334939096693E-3</v>
      </c>
      <c r="DF187" s="72">
        <f t="shared" si="4764"/>
        <v>-9.4651874907029851E-3</v>
      </c>
      <c r="DG187" s="382">
        <f t="shared" ref="DG187:DJ187" si="4765">DG178/DG$169</f>
        <v>1.7713690808291954E-3</v>
      </c>
      <c r="DH187" s="72">
        <f t="shared" si="4765"/>
        <v>1.4068767104986465E-3</v>
      </c>
      <c r="DI187" s="72">
        <f t="shared" si="4765"/>
        <v>2.0103189497581607E-3</v>
      </c>
      <c r="DJ187" s="72">
        <f t="shared" si="4765"/>
        <v>3.6834946926691441E-3</v>
      </c>
      <c r="DK187" s="382">
        <f t="shared" ref="DK187:DN187" si="4766">DK178/DK$169</f>
        <v>8.6019765190943837E-4</v>
      </c>
      <c r="DL187" s="72">
        <f t="shared" si="4766"/>
        <v>2.3274639428303191E-3</v>
      </c>
      <c r="DM187" s="72">
        <f t="shared" si="4766"/>
        <v>3.1201478920843927E-3</v>
      </c>
      <c r="DN187" s="381">
        <f t="shared" si="4766"/>
        <v>5.3348041971859727E-3</v>
      </c>
      <c r="DO187" s="72">
        <f t="shared" ref="DO187:DR187" si="4767">DO178/DO$169</f>
        <v>4.0846557764311828E-3</v>
      </c>
      <c r="DP187" s="72">
        <f t="shared" si="4767"/>
        <v>6.3430998143081804E-3</v>
      </c>
      <c r="DQ187" s="72">
        <f t="shared" si="4767"/>
        <v>5.1038767087682787E-3</v>
      </c>
      <c r="DR187" s="72">
        <f t="shared" si="4767"/>
        <v>6.8470317476248231E-3</v>
      </c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2"/>
      <c r="TE187" s="209"/>
      <c r="TM187" s="64"/>
      <c r="TN187" s="64"/>
      <c r="TO187" s="64"/>
      <c r="TP187" s="64"/>
      <c r="TQ187" s="64"/>
      <c r="TR187" s="72">
        <f t="shared" ref="TR187:TY187" si="4768">TR178/TR$169</f>
        <v>9.7260073944054954E-5</v>
      </c>
      <c r="TS187" s="72">
        <f t="shared" si="4768"/>
        <v>-2.9057366149446557E-2</v>
      </c>
      <c r="TT187" s="72">
        <f t="shared" si="4768"/>
        <v>-1.77926969112061E-2</v>
      </c>
      <c r="TU187" s="72">
        <f t="shared" si="4768"/>
        <v>8.5701901092798839E-3</v>
      </c>
      <c r="TV187" s="72">
        <f t="shared" si="4768"/>
        <v>2.9934647932123005E-3</v>
      </c>
      <c r="TW187" s="72">
        <f t="shared" si="4768"/>
        <v>9.5659793245032234E-3</v>
      </c>
      <c r="TX187" s="72">
        <f t="shared" si="4768"/>
        <v>-2.658142891098396E-4</v>
      </c>
      <c r="TY187" s="72">
        <f t="shared" si="4768"/>
        <v>2.1866375819013985E-3</v>
      </c>
      <c r="TZ187" s="72">
        <f>TZ178/TZ$169</f>
        <v>-3.5195780792031525E-4</v>
      </c>
      <c r="UA187" s="72">
        <f t="shared" si="4756"/>
        <v>9.7633548138754168E-3</v>
      </c>
      <c r="UB187" s="72">
        <f t="shared" si="4756"/>
        <v>-7.088303410223565E-3</v>
      </c>
      <c r="UC187" s="72">
        <f t="shared" si="4756"/>
        <v>-6.3419636679693638E-3</v>
      </c>
      <c r="UD187" s="72">
        <f t="shared" si="4756"/>
        <v>-2.1277700816568431E-2</v>
      </c>
      <c r="UE187" s="72">
        <f t="shared" si="4756"/>
        <v>5.9942158484922576E-5</v>
      </c>
      <c r="UF187" s="72">
        <f t="shared" si="4756"/>
        <v>-7.4871286043958676E-3</v>
      </c>
      <c r="UG187" s="72">
        <f t="shared" si="4756"/>
        <v>-3.1012258177855094E-3</v>
      </c>
      <c r="UH187" s="72">
        <f t="shared" ref="UH187:UI187" si="4769">UH178/UH$169</f>
        <v>-4.8767369970862924E-3</v>
      </c>
      <c r="UI187" s="72">
        <f t="shared" si="4769"/>
        <v>2.1949300448269979E-3</v>
      </c>
      <c r="UJ187" s="72">
        <f t="shared" si="4699"/>
        <v>2.7011180460820047E-3</v>
      </c>
      <c r="UK187" s="72">
        <f t="shared" si="4699"/>
        <v>5.3731051824845817E-3</v>
      </c>
    </row>
    <row r="188" spans="3:557"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E188" s="209"/>
    </row>
    <row r="189" spans="3:557">
      <c r="CK189" s="2">
        <v>19.289482141320857</v>
      </c>
      <c r="CL189" s="8">
        <v>20.593100879663037</v>
      </c>
      <c r="DS189" s="31"/>
      <c r="DT189" s="31"/>
      <c r="DU189" s="31"/>
      <c r="DV189" s="31"/>
      <c r="DW189" s="31"/>
      <c r="DX189" s="31"/>
      <c r="DY189" s="31"/>
      <c r="DZ189" s="31"/>
      <c r="EA189" s="31"/>
      <c r="EB189" s="31"/>
      <c r="EC189" s="31"/>
      <c r="ED189" s="31"/>
      <c r="EE189" s="31"/>
      <c r="EF189" s="31"/>
      <c r="EG189" s="31"/>
      <c r="EH189" s="31"/>
      <c r="EI189" s="31"/>
      <c r="EJ189" s="31"/>
      <c r="EK189" s="31"/>
      <c r="EL189" s="31"/>
      <c r="EM189" s="31"/>
      <c r="EN189" s="31"/>
      <c r="EO189" s="31"/>
      <c r="EP189" s="31"/>
      <c r="EQ189" s="31"/>
      <c r="ER189" s="31"/>
      <c r="ES189" s="31"/>
      <c r="ET189" s="31"/>
      <c r="EU189" s="31"/>
      <c r="EV189" s="31"/>
      <c r="EW189" s="31"/>
      <c r="EX189" s="31"/>
      <c r="EY189" s="31"/>
      <c r="EZ189" s="31"/>
      <c r="FA189" s="31"/>
      <c r="FB189" s="31"/>
      <c r="FC189" s="31"/>
      <c r="FD189" s="31"/>
      <c r="FE189" s="31"/>
      <c r="FF189" s="31"/>
      <c r="FG189" s="31"/>
      <c r="FH189" s="31"/>
      <c r="FI189" s="31"/>
      <c r="FJ189" s="31"/>
      <c r="FK189" s="31"/>
      <c r="FL189" s="31"/>
      <c r="FM189" s="31"/>
      <c r="FN189" s="31"/>
      <c r="FO189" s="31"/>
      <c r="FP189" s="31"/>
      <c r="FQ189" s="31"/>
      <c r="FR189" s="31"/>
      <c r="FS189" s="31"/>
      <c r="FT189" s="31"/>
      <c r="FU189" s="31"/>
      <c r="FV189" s="31"/>
      <c r="FW189" s="31"/>
      <c r="FX189" s="31"/>
      <c r="FY189" s="31"/>
      <c r="FZ189" s="31"/>
      <c r="GA189" s="31"/>
      <c r="GB189" s="31"/>
      <c r="GC189" s="31"/>
      <c r="GD189" s="31"/>
      <c r="GE189" s="31"/>
      <c r="GF189" s="31"/>
      <c r="GG189" s="31"/>
      <c r="GH189" s="31"/>
      <c r="GI189" s="31"/>
      <c r="GJ189" s="31"/>
      <c r="GK189" s="31"/>
      <c r="GL189" s="31"/>
      <c r="GM189" s="31"/>
      <c r="GN189" s="31"/>
      <c r="GO189" s="31"/>
      <c r="GP189" s="31"/>
      <c r="GQ189" s="31"/>
      <c r="GR189" s="31"/>
      <c r="GS189" s="31"/>
      <c r="GT189" s="31"/>
      <c r="GU189" s="31"/>
      <c r="GV189" s="31"/>
      <c r="GW189" s="31"/>
      <c r="GX189" s="31"/>
      <c r="GY189" s="31"/>
      <c r="GZ189" s="31"/>
      <c r="HA189" s="31"/>
      <c r="HB189" s="31"/>
      <c r="HC189" s="31"/>
      <c r="HD189" s="31"/>
      <c r="HE189" s="31"/>
      <c r="HF189" s="31"/>
      <c r="HG189" s="31"/>
      <c r="HH189" s="31"/>
      <c r="HI189" s="31"/>
      <c r="HJ189" s="31"/>
      <c r="HK189" s="31"/>
      <c r="HL189" s="31"/>
      <c r="HM189" s="31"/>
      <c r="HN189" s="31"/>
      <c r="HO189" s="31"/>
      <c r="HP189" s="31"/>
      <c r="HQ189" s="31"/>
      <c r="HR189" s="31"/>
      <c r="HS189" s="31"/>
      <c r="HT189" s="31"/>
      <c r="HU189" s="31"/>
      <c r="HV189" s="31"/>
      <c r="HW189" s="31"/>
      <c r="HX189" s="31"/>
      <c r="HY189" s="31"/>
      <c r="HZ189" s="31"/>
      <c r="IA189" s="31"/>
      <c r="IB189" s="31"/>
      <c r="IC189" s="31"/>
      <c r="ID189" s="31"/>
      <c r="IE189" s="31"/>
      <c r="IF189" s="31"/>
      <c r="IG189" s="31"/>
      <c r="IH189" s="31"/>
      <c r="II189" s="31"/>
      <c r="IJ189" s="31"/>
      <c r="IK189" s="31"/>
      <c r="IL189" s="31"/>
      <c r="IM189" s="31"/>
      <c r="IN189" s="31"/>
      <c r="IO189" s="31"/>
      <c r="IP189" s="31"/>
      <c r="IQ189" s="31"/>
      <c r="IR189" s="31"/>
      <c r="IS189" s="31"/>
      <c r="IT189" s="31"/>
      <c r="IU189" s="31"/>
      <c r="IV189" s="31"/>
      <c r="IW189" s="31"/>
      <c r="IX189" s="31"/>
      <c r="IY189" s="31"/>
      <c r="IZ189" s="31"/>
      <c r="JA189" s="31"/>
      <c r="JB189" s="31"/>
      <c r="JC189" s="31"/>
      <c r="JD189" s="31"/>
      <c r="JE189" s="31"/>
      <c r="JF189" s="31"/>
      <c r="JG189" s="31"/>
      <c r="JH189" s="31"/>
      <c r="JI189" s="31"/>
      <c r="JJ189" s="31"/>
      <c r="JK189" s="31"/>
      <c r="JL189" s="31"/>
      <c r="JM189" s="31"/>
      <c r="JN189" s="31"/>
      <c r="JO189" s="31"/>
      <c r="JP189" s="31"/>
      <c r="JQ189" s="31"/>
      <c r="JR189" s="31"/>
      <c r="JS189" s="31"/>
      <c r="JT189" s="31"/>
      <c r="JU189" s="31"/>
      <c r="JV189" s="31"/>
      <c r="JW189" s="31"/>
      <c r="JX189" s="31"/>
      <c r="JY189" s="31"/>
      <c r="JZ189" s="31"/>
      <c r="KA189" s="31"/>
      <c r="KB189" s="31"/>
      <c r="KC189" s="31"/>
      <c r="KD189" s="31"/>
      <c r="KE189" s="31"/>
      <c r="KF189" s="31"/>
      <c r="KG189" s="31"/>
      <c r="KH189" s="31"/>
      <c r="KI189" s="31"/>
      <c r="KJ189" s="31"/>
      <c r="KK189" s="31"/>
      <c r="KL189" s="31"/>
      <c r="KM189" s="31"/>
      <c r="KN189" s="31"/>
      <c r="KO189" s="31"/>
      <c r="KP189" s="31"/>
      <c r="KQ189" s="31"/>
      <c r="KR189" s="31"/>
      <c r="KS189" s="31"/>
      <c r="KT189" s="31"/>
      <c r="KU189" s="31"/>
      <c r="KV189" s="31"/>
      <c r="KW189" s="31"/>
      <c r="KX189" s="31"/>
      <c r="KY189" s="31"/>
      <c r="KZ189" s="31"/>
      <c r="LA189" s="31"/>
      <c r="LB189" s="31"/>
      <c r="LC189" s="31"/>
      <c r="LD189" s="31"/>
      <c r="LE189" s="31"/>
      <c r="LF189" s="31"/>
      <c r="LG189" s="31"/>
      <c r="LH189" s="31"/>
      <c r="LI189" s="31"/>
      <c r="LJ189" s="31"/>
      <c r="LK189" s="31"/>
      <c r="LL189" s="31"/>
      <c r="LM189" s="31"/>
      <c r="LN189" s="31"/>
      <c r="LO189" s="31"/>
      <c r="LP189" s="31"/>
      <c r="LQ189" s="31"/>
      <c r="LR189" s="31"/>
      <c r="LS189" s="31"/>
      <c r="LT189" s="31"/>
      <c r="LU189" s="31"/>
      <c r="LV189" s="31"/>
      <c r="LW189" s="31"/>
      <c r="LX189" s="31"/>
      <c r="LY189" s="31"/>
      <c r="LZ189" s="31"/>
      <c r="MA189" s="31"/>
      <c r="MB189" s="31"/>
      <c r="MC189" s="31"/>
      <c r="MD189" s="31"/>
      <c r="ME189" s="31"/>
      <c r="MF189" s="31"/>
      <c r="MG189" s="31"/>
      <c r="MH189" s="31"/>
      <c r="MI189" s="31"/>
      <c r="MJ189" s="31"/>
      <c r="MK189" s="31"/>
      <c r="ML189" s="31"/>
      <c r="MM189" s="31"/>
      <c r="MN189" s="31"/>
      <c r="MO189" s="31"/>
      <c r="MP189" s="31"/>
      <c r="MQ189" s="31"/>
      <c r="MR189" s="31"/>
      <c r="MS189" s="31"/>
      <c r="MT189" s="31"/>
      <c r="MU189" s="31"/>
      <c r="MV189" s="31"/>
      <c r="MW189" s="31"/>
      <c r="MX189" s="31"/>
      <c r="MY189" s="31"/>
      <c r="MZ189" s="31"/>
      <c r="NA189" s="31"/>
      <c r="NB189" s="31"/>
      <c r="NC189" s="31"/>
      <c r="ND189" s="31"/>
      <c r="NE189" s="31"/>
      <c r="NF189" s="31"/>
      <c r="NG189" s="31"/>
      <c r="NH189" s="31"/>
      <c r="NI189" s="31"/>
      <c r="NJ189" s="31"/>
      <c r="NK189" s="31"/>
      <c r="NL189" s="31"/>
      <c r="NM189" s="31"/>
      <c r="NN189" s="31"/>
      <c r="NO189" s="31"/>
      <c r="NP189" s="31"/>
      <c r="NQ189" s="31"/>
      <c r="NR189" s="31"/>
      <c r="NS189" s="31"/>
      <c r="NT189" s="31"/>
      <c r="NU189" s="31"/>
      <c r="NV189" s="31"/>
      <c r="NW189" s="31"/>
      <c r="NX189" s="31"/>
      <c r="NY189" s="31"/>
      <c r="NZ189" s="31"/>
      <c r="OA189" s="31"/>
      <c r="OB189" s="31"/>
      <c r="OC189" s="31"/>
      <c r="OD189" s="31"/>
      <c r="OE189" s="31"/>
      <c r="OF189" s="31"/>
      <c r="OG189" s="31"/>
      <c r="OH189" s="31"/>
      <c r="OI189" s="31"/>
      <c r="OJ189" s="31"/>
      <c r="OK189" s="31"/>
      <c r="OL189" s="31"/>
      <c r="OM189" s="31"/>
      <c r="ON189" s="31"/>
      <c r="OO189" s="31"/>
      <c r="OP189" s="31"/>
      <c r="OQ189" s="31"/>
      <c r="OR189" s="31"/>
      <c r="OS189" s="31"/>
      <c r="OT189" s="31"/>
      <c r="OU189" s="31"/>
      <c r="OV189" s="31"/>
      <c r="OW189" s="31"/>
      <c r="OX189" s="31"/>
      <c r="OY189" s="31"/>
      <c r="OZ189" s="31"/>
      <c r="PA189" s="31"/>
      <c r="PB189" s="31"/>
      <c r="PC189" s="31"/>
      <c r="PD189" s="31"/>
      <c r="PE189" s="31"/>
      <c r="PF189" s="31"/>
      <c r="PG189" s="31"/>
      <c r="PH189" s="31"/>
      <c r="PI189" s="31"/>
      <c r="PJ189" s="31"/>
      <c r="PK189" s="31"/>
      <c r="PL189" s="31"/>
      <c r="PM189" s="31"/>
      <c r="PN189" s="31"/>
      <c r="PO189" s="31"/>
      <c r="PP189" s="31"/>
      <c r="PQ189" s="31"/>
      <c r="PR189" s="31"/>
      <c r="PS189" s="31"/>
      <c r="PT189" s="31"/>
      <c r="PU189" s="31"/>
      <c r="PV189" s="31"/>
      <c r="PW189" s="31"/>
      <c r="PX189" s="31"/>
      <c r="PY189" s="31"/>
      <c r="PZ189" s="31"/>
      <c r="QA189" s="31"/>
      <c r="QB189" s="31"/>
      <c r="QC189" s="31"/>
      <c r="QD189" s="31"/>
      <c r="QE189" s="31"/>
      <c r="QF189" s="31"/>
      <c r="QG189" s="31"/>
      <c r="QH189" s="31"/>
      <c r="QI189" s="31"/>
      <c r="QJ189" s="31"/>
      <c r="QK189" s="31"/>
      <c r="QL189" s="31"/>
      <c r="QM189" s="31"/>
      <c r="QN189" s="31"/>
      <c r="QO189" s="31"/>
      <c r="QP189" s="31"/>
      <c r="QQ189" s="31"/>
      <c r="QR189" s="31"/>
      <c r="QS189" s="31"/>
      <c r="QT189" s="31"/>
      <c r="QU189" s="31"/>
      <c r="QV189" s="31"/>
      <c r="QW189" s="31"/>
      <c r="QX189" s="31"/>
      <c r="QY189" s="31"/>
      <c r="QZ189" s="31"/>
      <c r="RA189" s="31"/>
      <c r="RB189" s="31"/>
      <c r="RC189" s="31"/>
      <c r="RD189" s="31"/>
      <c r="RE189" s="31"/>
      <c r="RF189" s="31"/>
      <c r="RG189" s="31"/>
      <c r="RH189" s="31"/>
      <c r="RI189" s="31"/>
      <c r="RJ189" s="31"/>
      <c r="RK189" s="31"/>
      <c r="RL189" s="31"/>
      <c r="RM189" s="31"/>
      <c r="RN189" s="31"/>
      <c r="RO189" s="31"/>
      <c r="RP189" s="31"/>
      <c r="RQ189" s="31"/>
      <c r="RR189" s="31"/>
      <c r="RS189" s="31"/>
      <c r="RT189" s="31"/>
      <c r="RU189" s="31"/>
      <c r="RV189" s="31"/>
      <c r="RW189" s="31"/>
      <c r="RX189" s="31"/>
      <c r="RY189" s="31"/>
      <c r="RZ189" s="31"/>
      <c r="SA189" s="31"/>
      <c r="SB189" s="31"/>
      <c r="SC189" s="31"/>
      <c r="SD189" s="31"/>
      <c r="SE189" s="31"/>
      <c r="SF189" s="31"/>
      <c r="SG189" s="31"/>
      <c r="SH189" s="31"/>
      <c r="SI189" s="31"/>
      <c r="SJ189" s="31"/>
      <c r="SK189" s="31"/>
      <c r="SL189" s="31"/>
      <c r="SM189" s="31"/>
      <c r="SN189" s="31"/>
      <c r="SO189" s="31"/>
      <c r="SP189" s="31"/>
      <c r="SQ189" s="31"/>
      <c r="SR189" s="31"/>
      <c r="SS189" s="31"/>
      <c r="ST189" s="31"/>
      <c r="SU189" s="31"/>
      <c r="SV189" s="31"/>
      <c r="SW189" s="31"/>
      <c r="SX189" s="31"/>
      <c r="SY189" s="31"/>
      <c r="SZ189" s="31"/>
      <c r="TA189" s="31"/>
      <c r="TB189" s="31"/>
      <c r="TC189" s="31"/>
      <c r="TE189" s="209"/>
    </row>
    <row r="190" spans="3:557">
      <c r="AU190" s="1030">
        <f t="shared" ref="AU190:BZ190" si="4770">AU23</f>
        <v>4.4056119999999988</v>
      </c>
      <c r="AV190" s="1030">
        <f t="shared" si="4770"/>
        <v>5.0142119999999961</v>
      </c>
      <c r="AW190" s="1030">
        <f t="shared" si="4770"/>
        <v>4.8644129999999999</v>
      </c>
      <c r="AX190" s="1038">
        <f t="shared" si="4770"/>
        <v>3.0122990000000001</v>
      </c>
      <c r="AY190" s="1030">
        <f t="shared" si="4770"/>
        <v>2.9485360000000007</v>
      </c>
      <c r="AZ190" s="1030">
        <f t="shared" si="4770"/>
        <v>3.7518799999999999</v>
      </c>
      <c r="BA190" s="1030">
        <f t="shared" si="4770"/>
        <v>4.2528959999999971</v>
      </c>
      <c r="BB190" s="1038">
        <f t="shared" si="4770"/>
        <v>4.7839000000000009</v>
      </c>
      <c r="BC190" s="1030">
        <f t="shared" si="4770"/>
        <v>5.689131999999999</v>
      </c>
      <c r="BD190" s="1030">
        <f t="shared" si="4770"/>
        <v>6.4615849999999995</v>
      </c>
      <c r="BE190" s="1030">
        <f t="shared" si="4770"/>
        <v>8.0613340000000004</v>
      </c>
      <c r="BF190" s="1038">
        <f t="shared" si="4770"/>
        <v>8.8372870000000034</v>
      </c>
      <c r="BG190" s="1030">
        <f t="shared" si="4770"/>
        <v>8.7794579999999964</v>
      </c>
      <c r="BH190" s="1030">
        <f t="shared" si="4770"/>
        <v>9.5306829999999962</v>
      </c>
      <c r="BI190" s="1030">
        <f t="shared" si="4770"/>
        <v>10.163594000000005</v>
      </c>
      <c r="BJ190" s="1038">
        <f t="shared" si="4770"/>
        <v>8.3112780000000015</v>
      </c>
      <c r="BK190" s="1030">
        <f t="shared" si="4770"/>
        <v>8.4887989999999984</v>
      </c>
      <c r="BL190" s="1030">
        <f t="shared" si="4770"/>
        <v>7.1873229999999992</v>
      </c>
      <c r="BM190" s="1030">
        <f t="shared" si="4770"/>
        <v>4.0605220000000024</v>
      </c>
      <c r="BN190" s="1038">
        <f t="shared" si="4770"/>
        <v>5.2884269999999987</v>
      </c>
      <c r="BO190" s="1030">
        <f t="shared" si="4770"/>
        <v>5.9793670000000017</v>
      </c>
      <c r="BP190" s="1030">
        <f t="shared" si="4770"/>
        <v>6.8979370000000024</v>
      </c>
      <c r="BQ190" s="1030">
        <f t="shared" si="4770"/>
        <v>7.3933729999999986</v>
      </c>
      <c r="BR190" s="1038">
        <f t="shared" si="4770"/>
        <v>6.1427649999999971</v>
      </c>
      <c r="BS190" s="1030">
        <f t="shared" si="4770"/>
        <v>6.6758120000000005</v>
      </c>
      <c r="BT190" s="1030">
        <f t="shared" si="4770"/>
        <v>8.143950000000002</v>
      </c>
      <c r="BU190" s="1030">
        <f t="shared" si="4770"/>
        <v>5.2000889999999966</v>
      </c>
      <c r="BV190" s="1038">
        <f t="shared" si="4770"/>
        <v>9.2208210000000044</v>
      </c>
      <c r="BW190" s="2057">
        <f t="shared" si="4770"/>
        <v>9.8983609999999977</v>
      </c>
      <c r="BX190" s="1030">
        <f t="shared" si="4770"/>
        <v>14.066547000000005</v>
      </c>
      <c r="BY190" s="1030">
        <f t="shared" si="4770"/>
        <v>14.533158999999998</v>
      </c>
      <c r="BZ190" s="1038">
        <f t="shared" si="4770"/>
        <v>15.146971000000006</v>
      </c>
      <c r="CA190" s="1030">
        <f t="shared" ref="CA190:DF190" si="4771">CA23</f>
        <v>15.642169999999997</v>
      </c>
      <c r="CB190" s="1030">
        <f t="shared" si="4771"/>
        <v>14.869035</v>
      </c>
      <c r="CC190" s="1030">
        <f t="shared" si="4771"/>
        <v>17.574864999999996</v>
      </c>
      <c r="CD190" s="1038">
        <f t="shared" si="4771"/>
        <v>10.800598999999998</v>
      </c>
      <c r="CE190" s="1030">
        <f t="shared" si="4771"/>
        <v>6.2332820000000009</v>
      </c>
      <c r="CF190" s="1030">
        <f t="shared" si="4771"/>
        <v>6.5970650000000006</v>
      </c>
      <c r="CG190" s="1030">
        <f t="shared" si="4771"/>
        <v>7.7778919999999978</v>
      </c>
      <c r="CH190" s="1038">
        <f t="shared" si="4771"/>
        <v>7.160269999999997</v>
      </c>
      <c r="CI190" s="1030">
        <f t="shared" si="4771"/>
        <v>6.4473450000000003</v>
      </c>
      <c r="CJ190" s="1030">
        <f t="shared" si="4771"/>
        <v>8.1462919999999972</v>
      </c>
      <c r="CK190" s="1030">
        <f t="shared" si="4771"/>
        <v>12.353238000000008</v>
      </c>
      <c r="CL190" s="1038">
        <f t="shared" si="4771"/>
        <v>9.0470010000000016</v>
      </c>
      <c r="CM190" s="2057">
        <f t="shared" si="4771"/>
        <v>9.3828679999999984</v>
      </c>
      <c r="CN190" s="1030">
        <f t="shared" si="4771"/>
        <v>12.566745000000001</v>
      </c>
      <c r="CO190" s="1030">
        <f t="shared" si="4771"/>
        <v>15.817530999999997</v>
      </c>
      <c r="CP190" s="1038">
        <f t="shared" si="4771"/>
        <v>13.866712</v>
      </c>
      <c r="CQ190" s="2057">
        <f t="shared" si="4771"/>
        <v>14.121409</v>
      </c>
      <c r="CR190" s="1030">
        <f t="shared" si="4771"/>
        <v>14.097045000000005</v>
      </c>
      <c r="CS190" s="1030">
        <f t="shared" si="4771"/>
        <v>10.852044999999993</v>
      </c>
      <c r="CT190" s="1038">
        <f t="shared" si="4771"/>
        <v>4.306130999999997</v>
      </c>
      <c r="CU190" s="2057">
        <f t="shared" si="4771"/>
        <v>0.64017800000000236</v>
      </c>
      <c r="CV190" s="1030">
        <f t="shared" si="4771"/>
        <v>0.66854699999999667</v>
      </c>
      <c r="CW190" s="1030">
        <f t="shared" si="4771"/>
        <v>2.4335339999999981</v>
      </c>
      <c r="CX190" s="1030">
        <f t="shared" si="4771"/>
        <v>2.8247169999999997</v>
      </c>
      <c r="CY190" s="2057">
        <f t="shared" si="4771"/>
        <v>6.6060089999999931</v>
      </c>
      <c r="CZ190" s="1030">
        <f t="shared" si="4771"/>
        <v>10.443877999999998</v>
      </c>
      <c r="DA190" s="1030">
        <f t="shared" si="4771"/>
        <v>9.1833709999999975</v>
      </c>
      <c r="DB190" s="1030">
        <f t="shared" si="4771"/>
        <v>6.4927029999999988</v>
      </c>
      <c r="DC190" s="2057">
        <f t="shared" si="4771"/>
        <v>6.6852719999999941</v>
      </c>
      <c r="DD190" s="1030">
        <f t="shared" si="4771"/>
        <v>4.6760569999999966</v>
      </c>
      <c r="DE190" s="1030">
        <f t="shared" si="4771"/>
        <v>12.166061999999997</v>
      </c>
      <c r="DF190" s="1030">
        <f t="shared" si="4771"/>
        <v>20.073660000000004</v>
      </c>
      <c r="DG190" s="2057">
        <f t="shared" ref="DG190:DN190" si="4772">DG23</f>
        <v>57.232797000000005</v>
      </c>
      <c r="DH190" s="1030">
        <f t="shared" si="4772"/>
        <v>90.799186770551827</v>
      </c>
      <c r="DI190" s="1030">
        <f t="shared" si="4772"/>
        <v>108.28116922231246</v>
      </c>
      <c r="DJ190" s="1030">
        <f t="shared" si="4772"/>
        <v>117.48303169548393</v>
      </c>
      <c r="DK190" s="2057">
        <f t="shared" si="4772"/>
        <v>119.97824423911328</v>
      </c>
      <c r="DL190" s="1030">
        <f t="shared" si="4772"/>
        <v>128.56677074974598</v>
      </c>
      <c r="DM190" s="1030">
        <f t="shared" si="4772"/>
        <v>140.799573873062</v>
      </c>
      <c r="DN190" s="1038">
        <f t="shared" si="4772"/>
        <v>140.99568494309079</v>
      </c>
      <c r="DO190" s="1030">
        <f t="shared" ref="DO190:DR190" si="4773">DO23</f>
        <v>126.44300574753053</v>
      </c>
      <c r="DP190" s="1030">
        <f t="shared" si="4773"/>
        <v>137.79475181532385</v>
      </c>
      <c r="DQ190" s="1030">
        <f t="shared" si="4773"/>
        <v>161.28151508430375</v>
      </c>
      <c r="DR190" s="1030">
        <f t="shared" si="4773"/>
        <v>184.07063729603345</v>
      </c>
      <c r="DS190" s="31"/>
      <c r="DT190" s="31"/>
      <c r="DU190" s="31"/>
      <c r="DV190" s="31"/>
      <c r="DW190" s="31"/>
      <c r="DX190" s="31"/>
      <c r="DY190" s="31"/>
      <c r="DZ190" s="31"/>
      <c r="EA190" s="31"/>
      <c r="EB190" s="31"/>
      <c r="EC190" s="31"/>
      <c r="ED190" s="31"/>
      <c r="EE190" s="31"/>
      <c r="EF190" s="31"/>
      <c r="EG190" s="31"/>
      <c r="EH190" s="31"/>
      <c r="EI190" s="31"/>
      <c r="EJ190" s="31"/>
      <c r="EK190" s="31"/>
      <c r="EL190" s="31"/>
      <c r="EM190" s="31"/>
      <c r="EN190" s="31"/>
      <c r="EO190" s="31"/>
      <c r="EP190" s="31"/>
      <c r="EQ190" s="31"/>
      <c r="ER190" s="31"/>
      <c r="ES190" s="31"/>
      <c r="ET190" s="31"/>
      <c r="EU190" s="31"/>
      <c r="EV190" s="31"/>
      <c r="EW190" s="31"/>
      <c r="EX190" s="31"/>
      <c r="EY190" s="31"/>
      <c r="EZ190" s="31"/>
      <c r="FA190" s="31"/>
      <c r="FB190" s="31"/>
      <c r="FC190" s="31"/>
      <c r="FD190" s="31"/>
      <c r="FE190" s="31"/>
      <c r="FF190" s="31"/>
      <c r="FG190" s="31"/>
      <c r="FH190" s="31"/>
      <c r="FI190" s="31"/>
      <c r="FJ190" s="31"/>
      <c r="FK190" s="31"/>
      <c r="FL190" s="31"/>
      <c r="FM190" s="31"/>
      <c r="FN190" s="31"/>
      <c r="FO190" s="31"/>
      <c r="FP190" s="31"/>
      <c r="FQ190" s="31"/>
      <c r="FR190" s="31"/>
      <c r="FS190" s="31"/>
      <c r="FT190" s="31"/>
      <c r="FU190" s="31"/>
      <c r="FV190" s="31"/>
      <c r="FW190" s="31"/>
      <c r="FX190" s="31"/>
      <c r="FY190" s="31"/>
      <c r="FZ190" s="31"/>
      <c r="GA190" s="31"/>
      <c r="GB190" s="31"/>
      <c r="GC190" s="31"/>
      <c r="GD190" s="31"/>
      <c r="GE190" s="31"/>
      <c r="GF190" s="31"/>
      <c r="GG190" s="31"/>
      <c r="GH190" s="31"/>
      <c r="GI190" s="31"/>
      <c r="GJ190" s="31"/>
      <c r="GK190" s="31"/>
      <c r="GL190" s="31"/>
      <c r="GM190" s="31"/>
      <c r="GN190" s="31"/>
      <c r="GO190" s="31"/>
      <c r="GP190" s="31"/>
      <c r="GQ190" s="31"/>
      <c r="GR190" s="31"/>
      <c r="GS190" s="31"/>
      <c r="GT190" s="31"/>
      <c r="GU190" s="31"/>
      <c r="GV190" s="31"/>
      <c r="GW190" s="31"/>
      <c r="GX190" s="31"/>
      <c r="GY190" s="31"/>
      <c r="GZ190" s="31"/>
      <c r="HA190" s="31"/>
      <c r="HB190" s="31"/>
      <c r="HC190" s="31"/>
      <c r="HD190" s="31"/>
      <c r="HE190" s="31"/>
      <c r="HF190" s="31"/>
      <c r="HG190" s="31"/>
      <c r="HH190" s="31"/>
      <c r="HI190" s="31"/>
      <c r="HJ190" s="31"/>
      <c r="HK190" s="31"/>
      <c r="HL190" s="31"/>
      <c r="HM190" s="31"/>
      <c r="HN190" s="31"/>
      <c r="HO190" s="31"/>
      <c r="HP190" s="31"/>
      <c r="HQ190" s="31"/>
      <c r="HR190" s="31"/>
      <c r="HS190" s="31"/>
      <c r="HT190" s="31"/>
      <c r="HU190" s="31"/>
      <c r="HV190" s="31"/>
      <c r="HW190" s="31"/>
      <c r="HX190" s="31"/>
      <c r="HY190" s="31"/>
      <c r="HZ190" s="31"/>
      <c r="IA190" s="31"/>
      <c r="IB190" s="31"/>
      <c r="IC190" s="31"/>
      <c r="ID190" s="31"/>
      <c r="IE190" s="31"/>
      <c r="IF190" s="31"/>
      <c r="IG190" s="31"/>
      <c r="IH190" s="31"/>
      <c r="II190" s="31"/>
      <c r="IJ190" s="31"/>
      <c r="IK190" s="31"/>
      <c r="IL190" s="31"/>
      <c r="IM190" s="31"/>
      <c r="IN190" s="31"/>
      <c r="IO190" s="31"/>
      <c r="IP190" s="31"/>
      <c r="IQ190" s="31"/>
      <c r="IR190" s="31"/>
      <c r="IS190" s="31"/>
      <c r="IT190" s="31"/>
      <c r="IU190" s="31"/>
      <c r="IV190" s="31"/>
      <c r="IW190" s="31"/>
      <c r="IX190" s="31"/>
      <c r="IY190" s="31"/>
      <c r="IZ190" s="31"/>
      <c r="JA190" s="31"/>
      <c r="JB190" s="31"/>
      <c r="JC190" s="31"/>
      <c r="JD190" s="31"/>
      <c r="JE190" s="31"/>
      <c r="JF190" s="31"/>
      <c r="JG190" s="31"/>
      <c r="JH190" s="31"/>
      <c r="JI190" s="31"/>
      <c r="JJ190" s="31"/>
      <c r="JK190" s="31"/>
      <c r="JL190" s="31"/>
      <c r="JM190" s="31"/>
      <c r="JN190" s="31"/>
      <c r="JO190" s="31"/>
      <c r="JP190" s="31"/>
      <c r="JQ190" s="31"/>
      <c r="JR190" s="31"/>
      <c r="JS190" s="31"/>
      <c r="JT190" s="31"/>
      <c r="JU190" s="31"/>
      <c r="JV190" s="31"/>
      <c r="JW190" s="31"/>
      <c r="JX190" s="31"/>
      <c r="JY190" s="31"/>
      <c r="JZ190" s="31"/>
      <c r="KA190" s="31"/>
      <c r="KB190" s="31"/>
      <c r="KC190" s="31"/>
      <c r="KD190" s="31"/>
      <c r="KE190" s="31"/>
      <c r="KF190" s="31"/>
      <c r="KG190" s="31"/>
      <c r="KH190" s="31"/>
      <c r="KI190" s="31"/>
      <c r="KJ190" s="31"/>
      <c r="KK190" s="31"/>
      <c r="KL190" s="31"/>
      <c r="KM190" s="31"/>
      <c r="KN190" s="31"/>
      <c r="KO190" s="31"/>
      <c r="KP190" s="31"/>
      <c r="KQ190" s="31"/>
      <c r="KR190" s="31"/>
      <c r="KS190" s="31"/>
      <c r="KT190" s="31"/>
      <c r="KU190" s="31"/>
      <c r="KV190" s="31"/>
      <c r="KW190" s="31"/>
      <c r="KX190" s="31"/>
      <c r="KY190" s="31"/>
      <c r="KZ190" s="31"/>
      <c r="LA190" s="31"/>
      <c r="LB190" s="31"/>
      <c r="LC190" s="31"/>
      <c r="LD190" s="31"/>
      <c r="LE190" s="31"/>
      <c r="LF190" s="31"/>
      <c r="LG190" s="31"/>
      <c r="LH190" s="31"/>
      <c r="LI190" s="31"/>
      <c r="LJ190" s="31"/>
      <c r="LK190" s="31"/>
      <c r="LL190" s="31"/>
      <c r="LM190" s="31"/>
      <c r="LN190" s="31"/>
      <c r="LO190" s="31"/>
      <c r="LP190" s="31"/>
      <c r="LQ190" s="31"/>
      <c r="LR190" s="31"/>
      <c r="LS190" s="31"/>
      <c r="LT190" s="31"/>
      <c r="LU190" s="31"/>
      <c r="LV190" s="31"/>
      <c r="LW190" s="31"/>
      <c r="LX190" s="31"/>
      <c r="LY190" s="31"/>
      <c r="LZ190" s="31"/>
      <c r="MA190" s="31"/>
      <c r="MB190" s="31"/>
      <c r="MC190" s="31"/>
      <c r="MD190" s="31"/>
      <c r="ME190" s="31"/>
      <c r="MF190" s="31"/>
      <c r="MG190" s="31"/>
      <c r="MH190" s="31"/>
      <c r="MI190" s="31"/>
      <c r="MJ190" s="31"/>
      <c r="MK190" s="31"/>
      <c r="ML190" s="31"/>
      <c r="MM190" s="31"/>
      <c r="MN190" s="31"/>
      <c r="MO190" s="31"/>
      <c r="MP190" s="31"/>
      <c r="MQ190" s="31"/>
      <c r="MR190" s="31"/>
      <c r="MS190" s="31"/>
      <c r="MT190" s="31"/>
      <c r="MU190" s="31"/>
      <c r="MV190" s="31"/>
      <c r="MW190" s="31"/>
      <c r="MX190" s="31"/>
      <c r="MY190" s="31"/>
      <c r="MZ190" s="31"/>
      <c r="NA190" s="31"/>
      <c r="NB190" s="31"/>
      <c r="NC190" s="31"/>
      <c r="ND190" s="31"/>
      <c r="NE190" s="31"/>
      <c r="NF190" s="31"/>
      <c r="NG190" s="31"/>
      <c r="NH190" s="31"/>
      <c r="NI190" s="31"/>
      <c r="NJ190" s="31"/>
      <c r="NK190" s="31"/>
      <c r="NL190" s="31"/>
      <c r="NM190" s="31"/>
      <c r="NN190" s="31"/>
      <c r="NO190" s="31"/>
      <c r="NP190" s="31"/>
      <c r="NQ190" s="31"/>
      <c r="NR190" s="31"/>
      <c r="NS190" s="31"/>
      <c r="NT190" s="31"/>
      <c r="NU190" s="31"/>
      <c r="NV190" s="31"/>
      <c r="NW190" s="31"/>
      <c r="NX190" s="31"/>
      <c r="NY190" s="31"/>
      <c r="NZ190" s="31"/>
      <c r="OA190" s="31"/>
      <c r="OB190" s="31"/>
      <c r="OC190" s="31"/>
      <c r="OD190" s="31"/>
      <c r="OE190" s="31"/>
      <c r="OF190" s="31"/>
      <c r="OG190" s="31"/>
      <c r="OH190" s="31"/>
      <c r="OI190" s="31"/>
      <c r="OJ190" s="31"/>
      <c r="OK190" s="31"/>
      <c r="OL190" s="31"/>
      <c r="OM190" s="31"/>
      <c r="ON190" s="31"/>
      <c r="OO190" s="31"/>
      <c r="OP190" s="31"/>
      <c r="OQ190" s="31"/>
      <c r="OR190" s="31"/>
      <c r="OS190" s="31"/>
      <c r="OT190" s="31"/>
      <c r="OU190" s="31"/>
      <c r="OV190" s="31"/>
      <c r="OW190" s="31"/>
      <c r="OX190" s="31"/>
      <c r="OY190" s="31"/>
      <c r="OZ190" s="31"/>
      <c r="PA190" s="31"/>
      <c r="PB190" s="31"/>
      <c r="PC190" s="31"/>
      <c r="PD190" s="31"/>
      <c r="PE190" s="31"/>
      <c r="PF190" s="31"/>
      <c r="PG190" s="31"/>
      <c r="PH190" s="31"/>
      <c r="PI190" s="31"/>
      <c r="PJ190" s="31"/>
      <c r="PK190" s="31"/>
      <c r="PL190" s="31"/>
      <c r="PM190" s="31"/>
      <c r="PN190" s="31"/>
      <c r="PO190" s="31"/>
      <c r="PP190" s="31"/>
      <c r="PQ190" s="31"/>
      <c r="PR190" s="31"/>
      <c r="PS190" s="31"/>
      <c r="PT190" s="31"/>
      <c r="PU190" s="31"/>
      <c r="PV190" s="31"/>
      <c r="PW190" s="31"/>
      <c r="PX190" s="31"/>
      <c r="PY190" s="31"/>
      <c r="PZ190" s="31"/>
      <c r="QA190" s="31"/>
      <c r="QB190" s="31"/>
      <c r="QC190" s="31"/>
      <c r="QD190" s="31"/>
      <c r="QE190" s="31"/>
      <c r="QF190" s="31"/>
      <c r="QG190" s="31"/>
      <c r="QH190" s="31"/>
      <c r="QI190" s="31"/>
      <c r="QJ190" s="31"/>
      <c r="QK190" s="31"/>
      <c r="QL190" s="31"/>
      <c r="QM190" s="31"/>
      <c r="QN190" s="31"/>
      <c r="QO190" s="31"/>
      <c r="QP190" s="31"/>
      <c r="QQ190" s="31"/>
      <c r="QR190" s="31"/>
      <c r="QS190" s="31"/>
      <c r="QT190" s="31"/>
      <c r="QU190" s="31"/>
      <c r="QV190" s="31"/>
      <c r="QW190" s="31"/>
      <c r="QX190" s="31"/>
      <c r="QY190" s="31"/>
      <c r="QZ190" s="31"/>
      <c r="RA190" s="31"/>
      <c r="RB190" s="31"/>
      <c r="RC190" s="31"/>
      <c r="RD190" s="31"/>
      <c r="RE190" s="31"/>
      <c r="RF190" s="31"/>
      <c r="RG190" s="31"/>
      <c r="RH190" s="31"/>
      <c r="RI190" s="31"/>
      <c r="RJ190" s="31"/>
      <c r="RK190" s="31"/>
      <c r="RL190" s="31"/>
      <c r="RM190" s="31"/>
      <c r="RN190" s="31"/>
      <c r="RO190" s="31"/>
      <c r="RP190" s="31"/>
      <c r="RQ190" s="31"/>
      <c r="RR190" s="31"/>
      <c r="RS190" s="31"/>
      <c r="RT190" s="31"/>
      <c r="RU190" s="31"/>
      <c r="RV190" s="31"/>
      <c r="RW190" s="31"/>
      <c r="RX190" s="31"/>
      <c r="RY190" s="31"/>
      <c r="RZ190" s="31"/>
      <c r="SA190" s="31"/>
      <c r="SB190" s="31"/>
      <c r="SC190" s="31"/>
      <c r="SD190" s="31"/>
      <c r="SE190" s="31"/>
      <c r="SF190" s="31"/>
      <c r="SG190" s="31"/>
      <c r="SH190" s="31"/>
      <c r="SI190" s="31"/>
      <c r="SJ190" s="31"/>
      <c r="SK190" s="31"/>
      <c r="SL190" s="31"/>
      <c r="SM190" s="31"/>
      <c r="SN190" s="31"/>
      <c r="SO190" s="31"/>
      <c r="SP190" s="31"/>
      <c r="SQ190" s="31"/>
      <c r="SR190" s="31"/>
      <c r="SS190" s="31"/>
      <c r="ST190" s="31"/>
      <c r="SU190" s="31"/>
      <c r="SV190" s="31"/>
      <c r="SW190" s="31"/>
      <c r="SX190" s="31"/>
      <c r="SY190" s="31"/>
      <c r="SZ190" s="31"/>
      <c r="TA190" s="31"/>
      <c r="TB190" s="31"/>
      <c r="TC190" s="31"/>
      <c r="TE190" s="209"/>
      <c r="TS190" s="1030">
        <f t="shared" ref="TS190:UJ190" si="4774">TS23</f>
        <v>17.296535999999993</v>
      </c>
      <c r="TT190" s="1030">
        <f t="shared" si="4774"/>
        <v>15.737211999999998</v>
      </c>
      <c r="TU190" s="1030">
        <f t="shared" si="4774"/>
        <v>29.049338000000002</v>
      </c>
      <c r="TV190" s="1030">
        <f t="shared" si="4774"/>
        <v>36.785012999999999</v>
      </c>
      <c r="TW190" s="1030">
        <f t="shared" si="4774"/>
        <v>25.025070999999997</v>
      </c>
      <c r="TX190" s="1030">
        <f t="shared" si="4774"/>
        <v>26.413442</v>
      </c>
      <c r="TY190" s="1030">
        <f t="shared" si="4774"/>
        <v>29.240672000000004</v>
      </c>
      <c r="TZ190" s="1030">
        <f t="shared" si="4774"/>
        <v>53.645038000000007</v>
      </c>
      <c r="UA190" s="1030">
        <f t="shared" si="4774"/>
        <v>58.886668999999991</v>
      </c>
      <c r="UB190" s="1030">
        <f t="shared" si="4774"/>
        <v>27.768508999999995</v>
      </c>
      <c r="UC190" s="1030">
        <f t="shared" si="4774"/>
        <v>35.993876000000007</v>
      </c>
      <c r="UD190" s="1030">
        <f t="shared" si="4774"/>
        <v>51.633855999999994</v>
      </c>
      <c r="UE190" s="1030">
        <f t="shared" si="4774"/>
        <v>43.376629999999992</v>
      </c>
      <c r="UF190" s="1030">
        <f t="shared" si="4774"/>
        <v>6.5669759999999968</v>
      </c>
      <c r="UG190" s="1030">
        <f t="shared" si="4774"/>
        <v>32.725960999999984</v>
      </c>
      <c r="UH190" s="1030">
        <f t="shared" si="4774"/>
        <v>43.601050999999991</v>
      </c>
      <c r="UI190" s="1030">
        <f t="shared" si="4774"/>
        <v>373.79618468834821</v>
      </c>
      <c r="UJ190" s="1030">
        <f t="shared" si="4774"/>
        <v>530.34027380501198</v>
      </c>
      <c r="UK190" s="1030">
        <f t="shared" ref="UK190" si="4775">UK23</f>
        <v>609.58990994319151</v>
      </c>
    </row>
    <row r="191" spans="3:557">
      <c r="AU191" s="1030">
        <f t="shared" ref="AU191:BZ191" si="4776">AU32</f>
        <v>0.33561199999999869</v>
      </c>
      <c r="AV191" s="1030">
        <f t="shared" si="4776"/>
        <v>0.20421199999999629</v>
      </c>
      <c r="AW191" s="1030">
        <f t="shared" si="4776"/>
        <v>0.62441300000000011</v>
      </c>
      <c r="AX191" s="1038">
        <f t="shared" si="4776"/>
        <v>-0.1677010000000001</v>
      </c>
      <c r="AY191" s="1030">
        <f t="shared" si="4776"/>
        <v>-1.1463999999999253E-2</v>
      </c>
      <c r="AZ191" s="1030">
        <f t="shared" si="4776"/>
        <v>-8.1199999999999051E-3</v>
      </c>
      <c r="BA191" s="1030">
        <f t="shared" si="4776"/>
        <v>-7.1040000000031078E-3</v>
      </c>
      <c r="BB191" s="1038">
        <f t="shared" si="4776"/>
        <v>0.25390000000000068</v>
      </c>
      <c r="BC191" s="1030">
        <f t="shared" si="4776"/>
        <v>6.4131999999998968E-2</v>
      </c>
      <c r="BD191" s="1030">
        <f t="shared" si="4776"/>
        <v>-8.8415000000000354E-2</v>
      </c>
      <c r="BE191" s="1030">
        <f t="shared" si="4776"/>
        <v>-0.18866600000000044</v>
      </c>
      <c r="BF191" s="1038">
        <f t="shared" si="4776"/>
        <v>0.10728700000000302</v>
      </c>
      <c r="BG191" s="1030">
        <f t="shared" si="4776"/>
        <v>0.18945799999999657</v>
      </c>
      <c r="BH191" s="1030">
        <f t="shared" si="4776"/>
        <v>-9.9317000000003652E-2</v>
      </c>
      <c r="BI191" s="1030">
        <f t="shared" si="4776"/>
        <v>2.3594000000005444E-2</v>
      </c>
      <c r="BJ191" s="1038">
        <f t="shared" si="4776"/>
        <v>4.1278000000001036E-2</v>
      </c>
      <c r="BK191" s="1030">
        <f t="shared" si="4776"/>
        <v>-1.201000000001784E-3</v>
      </c>
      <c r="BL191" s="1030">
        <f t="shared" si="4776"/>
        <v>-8.8676999999999673E-2</v>
      </c>
      <c r="BM191" s="1030">
        <f t="shared" si="4776"/>
        <v>-6.7477999999997484E-2</v>
      </c>
      <c r="BN191" s="1038">
        <f t="shared" si="4776"/>
        <v>1.8426999999998639E-2</v>
      </c>
      <c r="BO191" s="1030">
        <f t="shared" si="4776"/>
        <v>-1.063299999999856E-2</v>
      </c>
      <c r="BP191" s="1030">
        <f t="shared" si="4776"/>
        <v>5.793700000000257E-2</v>
      </c>
      <c r="BQ191" s="1030">
        <f t="shared" si="4776"/>
        <v>-1.6627000000001502E-2</v>
      </c>
      <c r="BR191" s="1038">
        <f t="shared" si="4776"/>
        <v>0.11276499999999734</v>
      </c>
      <c r="BS191" s="1030">
        <f t="shared" si="4776"/>
        <v>-5.4187999999999903E-2</v>
      </c>
      <c r="BT191" s="1030">
        <f t="shared" si="4776"/>
        <v>3.9500000000014523E-3</v>
      </c>
      <c r="BU191" s="1030">
        <f t="shared" si="4776"/>
        <v>-6.9911000000003942E-2</v>
      </c>
      <c r="BV191" s="1038">
        <f t="shared" si="4776"/>
        <v>6.0821000000004677E-2</v>
      </c>
      <c r="BW191" s="2057">
        <f t="shared" si="4776"/>
        <v>-0.20376696239506231</v>
      </c>
      <c r="BX191" s="1030">
        <f t="shared" si="4776"/>
        <v>-9.3709999999941548E-3</v>
      </c>
      <c r="BY191" s="1030">
        <f t="shared" si="4776"/>
        <v>-1.4276000000001024E-2</v>
      </c>
      <c r="BZ191" s="1038">
        <f t="shared" si="4776"/>
        <v>-4.4629999999993029E-2</v>
      </c>
      <c r="CA191" s="1030">
        <f t="shared" ref="CA191:DF191" si="4777">CA32</f>
        <v>-0.13109000000000304</v>
      </c>
      <c r="CB191" s="1030">
        <f t="shared" si="4777"/>
        <v>-4.5929999999998555E-2</v>
      </c>
      <c r="CC191" s="1030">
        <f t="shared" si="4777"/>
        <v>0.15486499999999431</v>
      </c>
      <c r="CD191" s="1038">
        <f t="shared" si="4777"/>
        <v>3.7109999999998339E-2</v>
      </c>
      <c r="CE191" s="1030">
        <f t="shared" si="4777"/>
        <v>-0.13071799999999878</v>
      </c>
      <c r="CF191" s="1030">
        <f t="shared" si="4777"/>
        <v>8.7065000000000697E-2</v>
      </c>
      <c r="CG191" s="1030">
        <f t="shared" si="4777"/>
        <v>-3.2108000000002163E-2</v>
      </c>
      <c r="CH191" s="1038">
        <f t="shared" si="4777"/>
        <v>5.0269999999996817E-2</v>
      </c>
      <c r="CI191" s="1030">
        <f t="shared" si="4777"/>
        <v>-0.18265499999999951</v>
      </c>
      <c r="CJ191" s="1030">
        <f t="shared" si="4777"/>
        <v>-0.18370800000000273</v>
      </c>
      <c r="CK191" s="1030">
        <f t="shared" si="4777"/>
        <v>0.14923800000000834</v>
      </c>
      <c r="CL191" s="1038">
        <f t="shared" si="4777"/>
        <v>-2.998999999998031E-3</v>
      </c>
      <c r="CM191" s="2057">
        <f t="shared" si="4777"/>
        <v>1.2867999999997756E-2</v>
      </c>
      <c r="CN191" s="1030">
        <f t="shared" si="4777"/>
        <v>-7.5255000000000197E-2</v>
      </c>
      <c r="CO191" s="1030">
        <f t="shared" si="4777"/>
        <v>-3.2469000000003051E-2</v>
      </c>
      <c r="CP191" s="1038">
        <f t="shared" si="4777"/>
        <v>0.11671199999999946</v>
      </c>
      <c r="CQ191" s="2057">
        <f t="shared" si="4777"/>
        <v>-0.13859099999999938</v>
      </c>
      <c r="CR191" s="1030">
        <f t="shared" si="4777"/>
        <v>-2.2954999999995535E-2</v>
      </c>
      <c r="CS191" s="1030">
        <f t="shared" si="4777"/>
        <v>-4.795500000000702E-2</v>
      </c>
      <c r="CT191" s="1038">
        <f t="shared" si="4777"/>
        <v>0.20613099999999729</v>
      </c>
      <c r="CU191" s="2057">
        <f t="shared" si="4777"/>
        <v>0.18017800000000228</v>
      </c>
      <c r="CV191" s="1030">
        <f t="shared" si="4777"/>
        <v>0.15854699999999688</v>
      </c>
      <c r="CW191" s="1030">
        <f t="shared" si="4777"/>
        <v>0.11353399999999886</v>
      </c>
      <c r="CX191" s="1030">
        <f t="shared" si="4777"/>
        <v>-2.5283000000000555E-2</v>
      </c>
      <c r="CY191" s="2057">
        <f t="shared" si="4777"/>
        <v>7.600899999999311E-2</v>
      </c>
      <c r="CZ191" s="1030">
        <f t="shared" si="4777"/>
        <v>-5.6122000000001726E-2</v>
      </c>
      <c r="DA191" s="1030">
        <f t="shared" si="4777"/>
        <v>0.10337099999999866</v>
      </c>
      <c r="DB191" s="1030">
        <f t="shared" si="4777"/>
        <v>6.2702999999998732E-2</v>
      </c>
      <c r="DC191" s="2057">
        <f t="shared" si="4777"/>
        <v>0.10027199999999387</v>
      </c>
      <c r="DD191" s="1030">
        <f t="shared" si="4777"/>
        <v>3.6056999999996009E-2</v>
      </c>
      <c r="DE191" s="1030">
        <f t="shared" si="4777"/>
        <v>7.6061999999996188E-2</v>
      </c>
      <c r="DF191" s="1030">
        <f t="shared" si="4777"/>
        <v>8.3660000000002344E-2</v>
      </c>
      <c r="DG191" s="2057">
        <f t="shared" ref="DG191:DN191" si="4778">DG32</f>
        <v>-2.7202999999997896E-2</v>
      </c>
      <c r="DH191" s="1030">
        <f t="shared" si="4778"/>
        <v>-3.0707281291430522E-2</v>
      </c>
      <c r="DI191" s="1030">
        <f t="shared" si="4778"/>
        <v>-5.2591827986501916E-2</v>
      </c>
      <c r="DJ191" s="1030">
        <f t="shared" si="4778"/>
        <v>-7.0610009215705982E-2</v>
      </c>
      <c r="DK191" s="2057">
        <f t="shared" si="4778"/>
        <v>-1.7285040191298173E-2</v>
      </c>
      <c r="DL191" s="1030">
        <f t="shared" si="4778"/>
        <v>-3.0707281291439903E-2</v>
      </c>
      <c r="DM191" s="1030">
        <f t="shared" si="4778"/>
        <v>-5.2591827986505357E-2</v>
      </c>
      <c r="DN191" s="1038">
        <f t="shared" si="4778"/>
        <v>-7.0610009215685277E-2</v>
      </c>
      <c r="DO191" s="1030">
        <f t="shared" ref="DO191:DR191" si="4779">DO32</f>
        <v>-7.0610009215695546E-2</v>
      </c>
      <c r="DP191" s="1030">
        <f t="shared" si="4779"/>
        <v>-7.0610009215694713E-2</v>
      </c>
      <c r="DQ191" s="1030">
        <f t="shared" si="4779"/>
        <v>-7.0610009215689551E-2</v>
      </c>
      <c r="DR191" s="1030">
        <f t="shared" si="4779"/>
        <v>-7.0610009215745118E-2</v>
      </c>
      <c r="DS191" s="31"/>
      <c r="DT191" s="31"/>
      <c r="DU191" s="31"/>
      <c r="DV191" s="31"/>
      <c r="DW191" s="31"/>
      <c r="DX191" s="31"/>
      <c r="DY191" s="31"/>
      <c r="DZ191" s="31"/>
      <c r="EA191" s="31"/>
      <c r="EB191" s="31"/>
      <c r="EC191" s="31"/>
      <c r="ED191" s="31"/>
      <c r="EE191" s="31"/>
      <c r="EF191" s="31"/>
      <c r="EG191" s="31"/>
      <c r="EH191" s="31"/>
      <c r="EI191" s="31"/>
      <c r="EJ191" s="31"/>
      <c r="EK191" s="31"/>
      <c r="EL191" s="31"/>
      <c r="EM191" s="31"/>
      <c r="EN191" s="31"/>
      <c r="EO191" s="31"/>
      <c r="EP191" s="31"/>
      <c r="EQ191" s="31"/>
      <c r="ER191" s="31"/>
      <c r="ES191" s="31"/>
      <c r="ET191" s="31"/>
      <c r="EU191" s="31"/>
      <c r="EV191" s="31"/>
      <c r="EW191" s="31"/>
      <c r="EX191" s="31"/>
      <c r="EY191" s="31"/>
      <c r="EZ191" s="31"/>
      <c r="FA191" s="31"/>
      <c r="FB191" s="31"/>
      <c r="FC191" s="31"/>
      <c r="FD191" s="31"/>
      <c r="FE191" s="31"/>
      <c r="FF191" s="31"/>
      <c r="FG191" s="31"/>
      <c r="FH191" s="31"/>
      <c r="FI191" s="31"/>
      <c r="FJ191" s="31"/>
      <c r="FK191" s="31"/>
      <c r="FL191" s="31"/>
      <c r="FM191" s="31"/>
      <c r="FN191" s="31"/>
      <c r="FO191" s="31"/>
      <c r="FP191" s="31"/>
      <c r="FQ191" s="31"/>
      <c r="FR191" s="31"/>
      <c r="FS191" s="31"/>
      <c r="FT191" s="31"/>
      <c r="FU191" s="31"/>
      <c r="FV191" s="31"/>
      <c r="FW191" s="31"/>
      <c r="FX191" s="31"/>
      <c r="FY191" s="31"/>
      <c r="FZ191" s="31"/>
      <c r="GA191" s="31"/>
      <c r="GB191" s="31"/>
      <c r="GC191" s="31"/>
      <c r="GD191" s="31"/>
      <c r="GE191" s="31"/>
      <c r="GF191" s="31"/>
      <c r="GG191" s="31"/>
      <c r="GH191" s="31"/>
      <c r="GI191" s="31"/>
      <c r="GJ191" s="31"/>
      <c r="GK191" s="31"/>
      <c r="GL191" s="31"/>
      <c r="GM191" s="31"/>
      <c r="GN191" s="31"/>
      <c r="GO191" s="31"/>
      <c r="GP191" s="31"/>
      <c r="GQ191" s="31"/>
      <c r="GR191" s="31"/>
      <c r="GS191" s="31"/>
      <c r="GT191" s="31"/>
      <c r="GU191" s="31"/>
      <c r="GV191" s="31"/>
      <c r="GW191" s="31"/>
      <c r="GX191" s="31"/>
      <c r="GY191" s="31"/>
      <c r="GZ191" s="31"/>
      <c r="HA191" s="31"/>
      <c r="HB191" s="31"/>
      <c r="HC191" s="31"/>
      <c r="HD191" s="31"/>
      <c r="HE191" s="31"/>
      <c r="HF191" s="31"/>
      <c r="HG191" s="31"/>
      <c r="HH191" s="31"/>
      <c r="HI191" s="31"/>
      <c r="HJ191" s="31"/>
      <c r="HK191" s="31"/>
      <c r="HL191" s="31"/>
      <c r="HM191" s="31"/>
      <c r="HN191" s="31"/>
      <c r="HO191" s="31"/>
      <c r="HP191" s="31"/>
      <c r="HQ191" s="31"/>
      <c r="HR191" s="31"/>
      <c r="HS191" s="31"/>
      <c r="HT191" s="31"/>
      <c r="HU191" s="31"/>
      <c r="HV191" s="31"/>
      <c r="HW191" s="31"/>
      <c r="HX191" s="31"/>
      <c r="HY191" s="31"/>
      <c r="HZ191" s="31"/>
      <c r="IA191" s="31"/>
      <c r="IB191" s="31"/>
      <c r="IC191" s="31"/>
      <c r="ID191" s="31"/>
      <c r="IE191" s="31"/>
      <c r="IF191" s="31"/>
      <c r="IG191" s="31"/>
      <c r="IH191" s="31"/>
      <c r="II191" s="31"/>
      <c r="IJ191" s="31"/>
      <c r="IK191" s="31"/>
      <c r="IL191" s="31"/>
      <c r="IM191" s="31"/>
      <c r="IN191" s="31"/>
      <c r="IO191" s="31"/>
      <c r="IP191" s="31"/>
      <c r="IQ191" s="31"/>
      <c r="IR191" s="31"/>
      <c r="IS191" s="31"/>
      <c r="IT191" s="31"/>
      <c r="IU191" s="31"/>
      <c r="IV191" s="31"/>
      <c r="IW191" s="31"/>
      <c r="IX191" s="31"/>
      <c r="IY191" s="31"/>
      <c r="IZ191" s="31"/>
      <c r="JA191" s="31"/>
      <c r="JB191" s="31"/>
      <c r="JC191" s="31"/>
      <c r="JD191" s="31"/>
      <c r="JE191" s="31"/>
      <c r="JF191" s="31"/>
      <c r="JG191" s="31"/>
      <c r="JH191" s="31"/>
      <c r="JI191" s="31"/>
      <c r="JJ191" s="31"/>
      <c r="JK191" s="31"/>
      <c r="JL191" s="31"/>
      <c r="JM191" s="31"/>
      <c r="JN191" s="31"/>
      <c r="JO191" s="31"/>
      <c r="JP191" s="31"/>
      <c r="JQ191" s="31"/>
      <c r="JR191" s="31"/>
      <c r="JS191" s="31"/>
      <c r="JT191" s="31"/>
      <c r="JU191" s="31"/>
      <c r="JV191" s="31"/>
      <c r="JW191" s="31"/>
      <c r="JX191" s="31"/>
      <c r="JY191" s="31"/>
      <c r="JZ191" s="31"/>
      <c r="KA191" s="31"/>
      <c r="KB191" s="31"/>
      <c r="KC191" s="31"/>
      <c r="KD191" s="31"/>
      <c r="KE191" s="31"/>
      <c r="KF191" s="31"/>
      <c r="KG191" s="31"/>
      <c r="KH191" s="31"/>
      <c r="KI191" s="31"/>
      <c r="KJ191" s="31"/>
      <c r="KK191" s="31"/>
      <c r="KL191" s="31"/>
      <c r="KM191" s="31"/>
      <c r="KN191" s="31"/>
      <c r="KO191" s="31"/>
      <c r="KP191" s="31"/>
      <c r="KQ191" s="31"/>
      <c r="KR191" s="31"/>
      <c r="KS191" s="31"/>
      <c r="KT191" s="31"/>
      <c r="KU191" s="31"/>
      <c r="KV191" s="31"/>
      <c r="KW191" s="31"/>
      <c r="KX191" s="31"/>
      <c r="KY191" s="31"/>
      <c r="KZ191" s="31"/>
      <c r="LA191" s="31"/>
      <c r="LB191" s="31"/>
      <c r="LC191" s="31"/>
      <c r="LD191" s="31"/>
      <c r="LE191" s="31"/>
      <c r="LF191" s="31"/>
      <c r="LG191" s="31"/>
      <c r="LH191" s="31"/>
      <c r="LI191" s="31"/>
      <c r="LJ191" s="31"/>
      <c r="LK191" s="31"/>
      <c r="LL191" s="31"/>
      <c r="LM191" s="31"/>
      <c r="LN191" s="31"/>
      <c r="LO191" s="31"/>
      <c r="LP191" s="31"/>
      <c r="LQ191" s="31"/>
      <c r="LR191" s="31"/>
      <c r="LS191" s="31"/>
      <c r="LT191" s="31"/>
      <c r="LU191" s="31"/>
      <c r="LV191" s="31"/>
      <c r="LW191" s="31"/>
      <c r="LX191" s="31"/>
      <c r="LY191" s="31"/>
      <c r="LZ191" s="31"/>
      <c r="MA191" s="31"/>
      <c r="MB191" s="31"/>
      <c r="MC191" s="31"/>
      <c r="MD191" s="31"/>
      <c r="ME191" s="31"/>
      <c r="MF191" s="31"/>
      <c r="MG191" s="31"/>
      <c r="MH191" s="31"/>
      <c r="MI191" s="31"/>
      <c r="MJ191" s="31"/>
      <c r="MK191" s="31"/>
      <c r="ML191" s="31"/>
      <c r="MM191" s="31"/>
      <c r="MN191" s="31"/>
      <c r="MO191" s="31"/>
      <c r="MP191" s="31"/>
      <c r="MQ191" s="31"/>
      <c r="MR191" s="31"/>
      <c r="MS191" s="31"/>
      <c r="MT191" s="31"/>
      <c r="MU191" s="31"/>
      <c r="MV191" s="31"/>
      <c r="MW191" s="31"/>
      <c r="MX191" s="31"/>
      <c r="MY191" s="31"/>
      <c r="MZ191" s="31"/>
      <c r="NA191" s="31"/>
      <c r="NB191" s="31"/>
      <c r="NC191" s="31"/>
      <c r="ND191" s="31"/>
      <c r="NE191" s="31"/>
      <c r="NF191" s="31"/>
      <c r="NG191" s="31"/>
      <c r="NH191" s="31"/>
      <c r="NI191" s="31"/>
      <c r="NJ191" s="31"/>
      <c r="NK191" s="31"/>
      <c r="NL191" s="31"/>
      <c r="NM191" s="31"/>
      <c r="NN191" s="31"/>
      <c r="NO191" s="31"/>
      <c r="NP191" s="31"/>
      <c r="NQ191" s="31"/>
      <c r="NR191" s="31"/>
      <c r="NS191" s="31"/>
      <c r="NT191" s="31"/>
      <c r="NU191" s="31"/>
      <c r="NV191" s="31"/>
      <c r="NW191" s="31"/>
      <c r="NX191" s="31"/>
      <c r="NY191" s="31"/>
      <c r="NZ191" s="31"/>
      <c r="OA191" s="31"/>
      <c r="OB191" s="31"/>
      <c r="OC191" s="31"/>
      <c r="OD191" s="31"/>
      <c r="OE191" s="31"/>
      <c r="OF191" s="31"/>
      <c r="OG191" s="31"/>
      <c r="OH191" s="31"/>
      <c r="OI191" s="31"/>
      <c r="OJ191" s="31"/>
      <c r="OK191" s="31"/>
      <c r="OL191" s="31"/>
      <c r="OM191" s="31"/>
      <c r="ON191" s="31"/>
      <c r="OO191" s="31"/>
      <c r="OP191" s="31"/>
      <c r="OQ191" s="31"/>
      <c r="OR191" s="31"/>
      <c r="OS191" s="31"/>
      <c r="OT191" s="31"/>
      <c r="OU191" s="31"/>
      <c r="OV191" s="31"/>
      <c r="OW191" s="31"/>
      <c r="OX191" s="31"/>
      <c r="OY191" s="31"/>
      <c r="OZ191" s="31"/>
      <c r="PA191" s="31"/>
      <c r="PB191" s="31"/>
      <c r="PC191" s="31"/>
      <c r="PD191" s="31"/>
      <c r="PE191" s="31"/>
      <c r="PF191" s="31"/>
      <c r="PG191" s="31"/>
      <c r="PH191" s="31"/>
      <c r="PI191" s="31"/>
      <c r="PJ191" s="31"/>
      <c r="PK191" s="31"/>
      <c r="PL191" s="31"/>
      <c r="PM191" s="31"/>
      <c r="PN191" s="31"/>
      <c r="PO191" s="31"/>
      <c r="PP191" s="31"/>
      <c r="PQ191" s="31"/>
      <c r="PR191" s="31"/>
      <c r="PS191" s="31"/>
      <c r="PT191" s="31"/>
      <c r="PU191" s="31"/>
      <c r="PV191" s="31"/>
      <c r="PW191" s="31"/>
      <c r="PX191" s="31"/>
      <c r="PY191" s="31"/>
      <c r="PZ191" s="31"/>
      <c r="QA191" s="31"/>
      <c r="QB191" s="31"/>
      <c r="QC191" s="31"/>
      <c r="QD191" s="31"/>
      <c r="QE191" s="31"/>
      <c r="QF191" s="31"/>
      <c r="QG191" s="31"/>
      <c r="QH191" s="31"/>
      <c r="QI191" s="31"/>
      <c r="QJ191" s="31"/>
      <c r="QK191" s="31"/>
      <c r="QL191" s="31"/>
      <c r="QM191" s="31"/>
      <c r="QN191" s="31"/>
      <c r="QO191" s="31"/>
      <c r="QP191" s="31"/>
      <c r="QQ191" s="31"/>
      <c r="QR191" s="31"/>
      <c r="QS191" s="31"/>
      <c r="QT191" s="31"/>
      <c r="QU191" s="31"/>
      <c r="QV191" s="31"/>
      <c r="QW191" s="31"/>
      <c r="QX191" s="31"/>
      <c r="QY191" s="31"/>
      <c r="QZ191" s="31"/>
      <c r="RA191" s="31"/>
      <c r="RB191" s="31"/>
      <c r="RC191" s="31"/>
      <c r="RD191" s="31"/>
      <c r="RE191" s="31"/>
      <c r="RF191" s="31"/>
      <c r="RG191" s="31"/>
      <c r="RH191" s="31"/>
      <c r="RI191" s="31"/>
      <c r="RJ191" s="31"/>
      <c r="RK191" s="31"/>
      <c r="RL191" s="31"/>
      <c r="RM191" s="31"/>
      <c r="RN191" s="31"/>
      <c r="RO191" s="31"/>
      <c r="RP191" s="31"/>
      <c r="RQ191" s="31"/>
      <c r="RR191" s="31"/>
      <c r="RS191" s="31"/>
      <c r="RT191" s="31"/>
      <c r="RU191" s="31"/>
      <c r="RV191" s="31"/>
      <c r="RW191" s="31"/>
      <c r="RX191" s="31"/>
      <c r="RY191" s="31"/>
      <c r="RZ191" s="31"/>
      <c r="SA191" s="31"/>
      <c r="SB191" s="31"/>
      <c r="SC191" s="31"/>
      <c r="SD191" s="31"/>
      <c r="SE191" s="31"/>
      <c r="SF191" s="31"/>
      <c r="SG191" s="31"/>
      <c r="SH191" s="31"/>
      <c r="SI191" s="31"/>
      <c r="SJ191" s="31"/>
      <c r="SK191" s="31"/>
      <c r="SL191" s="31"/>
      <c r="SM191" s="31"/>
      <c r="SN191" s="31"/>
      <c r="SO191" s="31"/>
      <c r="SP191" s="31"/>
      <c r="SQ191" s="31"/>
      <c r="SR191" s="31"/>
      <c r="SS191" s="31"/>
      <c r="ST191" s="31"/>
      <c r="SU191" s="31"/>
      <c r="SV191" s="31"/>
      <c r="SW191" s="31"/>
      <c r="SX191" s="31"/>
      <c r="SY191" s="31"/>
      <c r="SZ191" s="31"/>
      <c r="TA191" s="31"/>
      <c r="TB191" s="31"/>
      <c r="TC191" s="31"/>
      <c r="TE191" s="209"/>
      <c r="TS191" s="1030">
        <f t="shared" ref="TS191:UJ191" si="4780">TS32</f>
        <v>0.99653599999999498</v>
      </c>
      <c r="TT191" s="1030">
        <f t="shared" si="4780"/>
        <v>0.22721199999999842</v>
      </c>
      <c r="TU191" s="1030">
        <f t="shared" si="4780"/>
        <v>-0.10566199999999881</v>
      </c>
      <c r="TV191" s="1030">
        <f t="shared" si="4780"/>
        <v>0.1550129999999994</v>
      </c>
      <c r="TW191" s="1030">
        <f t="shared" si="4780"/>
        <v>-0.1389290000000003</v>
      </c>
      <c r="TX191" s="1030">
        <f t="shared" si="4780"/>
        <v>0.14344199999999985</v>
      </c>
      <c r="TY191" s="1030">
        <f t="shared" si="4780"/>
        <v>-5.9327999999997716E-2</v>
      </c>
      <c r="TZ191" s="1030">
        <f t="shared" si="4780"/>
        <v>-0.27204396239505052</v>
      </c>
      <c r="UA191" s="1030">
        <f t="shared" si="4780"/>
        <v>1.4954999999991059E-2</v>
      </c>
      <c r="UB191" s="1030">
        <f t="shared" si="4780"/>
        <v>-2.5491000000003428E-2</v>
      </c>
      <c r="UC191" s="1030">
        <f t="shared" si="4780"/>
        <v>-0.22012399999999191</v>
      </c>
      <c r="UD191" s="1030">
        <f t="shared" si="4780"/>
        <v>2.1855999999993964E-2</v>
      </c>
      <c r="UE191" s="1030">
        <f t="shared" si="4780"/>
        <v>-3.3700000000046471E-3</v>
      </c>
      <c r="UF191" s="1030">
        <f t="shared" si="4780"/>
        <v>0.42697599999999747</v>
      </c>
      <c r="UG191" s="1030">
        <f t="shared" si="4780"/>
        <v>0.18596099999998877</v>
      </c>
      <c r="UH191" s="1030">
        <f t="shared" si="4780"/>
        <v>0.29605099999998841</v>
      </c>
      <c r="UI191" s="1030">
        <f t="shared" si="4780"/>
        <v>-0.18111211849363631</v>
      </c>
      <c r="UJ191" s="1030">
        <f t="shared" si="4780"/>
        <v>-0.17119415868492871</v>
      </c>
      <c r="UK191" s="1030">
        <f t="shared" ref="UK191" si="4781">UK32</f>
        <v>-0.28244003686282493</v>
      </c>
    </row>
    <row r="192" spans="3:557" ht="15">
      <c r="C192" s="73" t="s">
        <v>1210</v>
      </c>
      <c r="D192" s="73"/>
      <c r="E192" s="73"/>
      <c r="F192" s="73"/>
      <c r="DS192" s="31"/>
      <c r="DT192" s="31"/>
      <c r="DU192" s="31"/>
      <c r="DV192" s="31"/>
      <c r="DW192" s="31"/>
      <c r="DX192" s="31"/>
      <c r="DY192" s="31"/>
      <c r="DZ192" s="31"/>
      <c r="EA192" s="31"/>
      <c r="EB192" s="31"/>
      <c r="EC192" s="31"/>
      <c r="ED192" s="31"/>
      <c r="EE192" s="31"/>
      <c r="EF192" s="31"/>
      <c r="EG192" s="31"/>
      <c r="EH192" s="31"/>
      <c r="EI192" s="31"/>
      <c r="EJ192" s="31"/>
      <c r="EK192" s="31"/>
      <c r="EL192" s="31"/>
      <c r="EM192" s="31"/>
      <c r="EN192" s="31"/>
      <c r="EO192" s="31"/>
      <c r="EP192" s="31"/>
      <c r="EQ192" s="31"/>
      <c r="ER192" s="31"/>
      <c r="ES192" s="31"/>
      <c r="ET192" s="31"/>
      <c r="EU192" s="31"/>
      <c r="EV192" s="31"/>
      <c r="EW192" s="31"/>
      <c r="EX192" s="31"/>
      <c r="EY192" s="31"/>
      <c r="EZ192" s="31"/>
      <c r="FA192" s="31"/>
      <c r="FB192" s="31"/>
      <c r="FC192" s="31"/>
      <c r="FD192" s="31"/>
      <c r="FE192" s="31"/>
      <c r="FF192" s="31"/>
      <c r="FG192" s="31"/>
      <c r="FH192" s="31"/>
      <c r="FI192" s="31"/>
      <c r="FJ192" s="31"/>
      <c r="FK192" s="31"/>
      <c r="FL192" s="31"/>
      <c r="FM192" s="31"/>
      <c r="FN192" s="31"/>
      <c r="FO192" s="31"/>
      <c r="FP192" s="31"/>
      <c r="FQ192" s="31"/>
      <c r="FR192" s="31"/>
      <c r="FS192" s="31"/>
      <c r="FT192" s="31"/>
      <c r="FU192" s="31"/>
      <c r="FV192" s="31"/>
      <c r="FW192" s="31"/>
      <c r="FX192" s="31"/>
      <c r="FY192" s="31"/>
      <c r="FZ192" s="31"/>
      <c r="GA192" s="31"/>
      <c r="GB192" s="31"/>
      <c r="GC192" s="31"/>
      <c r="GD192" s="31"/>
      <c r="GE192" s="31"/>
      <c r="GF192" s="31"/>
      <c r="GG192" s="31"/>
      <c r="GH192" s="31"/>
      <c r="GI192" s="31"/>
      <c r="GJ192" s="31"/>
      <c r="GK192" s="31"/>
      <c r="GL192" s="31"/>
      <c r="GM192" s="31"/>
      <c r="GN192" s="31"/>
      <c r="GO192" s="31"/>
      <c r="GP192" s="31"/>
      <c r="GQ192" s="31"/>
      <c r="GR192" s="31"/>
      <c r="GS192" s="31"/>
      <c r="GT192" s="31"/>
      <c r="GU192" s="31"/>
      <c r="GV192" s="31"/>
      <c r="GW192" s="31"/>
      <c r="GX192" s="31"/>
      <c r="GY192" s="31"/>
      <c r="GZ192" s="31"/>
      <c r="HA192" s="31"/>
      <c r="HB192" s="31"/>
      <c r="HC192" s="31"/>
      <c r="HD192" s="31"/>
      <c r="HE192" s="31"/>
      <c r="HF192" s="31"/>
      <c r="HG192" s="31"/>
      <c r="HH192" s="31"/>
      <c r="HI192" s="31"/>
      <c r="HJ192" s="31"/>
      <c r="HK192" s="31"/>
      <c r="HL192" s="31"/>
      <c r="HM192" s="31"/>
      <c r="HN192" s="31"/>
      <c r="HO192" s="31"/>
      <c r="HP192" s="31"/>
      <c r="HQ192" s="31"/>
      <c r="HR192" s="31"/>
      <c r="HS192" s="31"/>
      <c r="HT192" s="31"/>
      <c r="HU192" s="31"/>
      <c r="HV192" s="31"/>
      <c r="HW192" s="31"/>
      <c r="HX192" s="31"/>
      <c r="HY192" s="31"/>
      <c r="HZ192" s="31"/>
      <c r="IA192" s="31"/>
      <c r="IB192" s="31"/>
      <c r="IC192" s="31"/>
      <c r="ID192" s="31"/>
      <c r="IE192" s="31"/>
      <c r="IF192" s="31"/>
      <c r="IG192" s="31"/>
      <c r="IH192" s="31"/>
      <c r="II192" s="31"/>
      <c r="IJ192" s="31"/>
      <c r="IK192" s="31"/>
      <c r="IL192" s="31"/>
      <c r="IM192" s="31"/>
      <c r="IN192" s="31"/>
      <c r="IO192" s="31"/>
      <c r="IP192" s="31"/>
      <c r="IQ192" s="31"/>
      <c r="IR192" s="31"/>
      <c r="IS192" s="31"/>
      <c r="IT192" s="31"/>
      <c r="IU192" s="31"/>
      <c r="IV192" s="31"/>
      <c r="IW192" s="31"/>
      <c r="IX192" s="31"/>
      <c r="IY192" s="31"/>
      <c r="IZ192" s="31"/>
      <c r="JA192" s="31"/>
      <c r="JB192" s="31"/>
      <c r="JC192" s="31"/>
      <c r="JD192" s="31"/>
      <c r="JE192" s="31"/>
      <c r="JF192" s="31"/>
      <c r="JG192" s="31"/>
      <c r="JH192" s="31"/>
      <c r="JI192" s="31"/>
      <c r="JJ192" s="31"/>
      <c r="JK192" s="31"/>
      <c r="JL192" s="31"/>
      <c r="JM192" s="31"/>
      <c r="JN192" s="31"/>
      <c r="JO192" s="31"/>
      <c r="JP192" s="31"/>
      <c r="JQ192" s="31"/>
      <c r="JR192" s="31"/>
      <c r="JS192" s="31"/>
      <c r="JT192" s="31"/>
      <c r="JU192" s="31"/>
      <c r="JV192" s="31"/>
      <c r="JW192" s="31"/>
      <c r="JX192" s="31"/>
      <c r="JY192" s="31"/>
      <c r="JZ192" s="31"/>
      <c r="KA192" s="31"/>
      <c r="KB192" s="31"/>
      <c r="KC192" s="31"/>
      <c r="KD192" s="31"/>
      <c r="KE192" s="31"/>
      <c r="KF192" s="31"/>
      <c r="KG192" s="31"/>
      <c r="KH192" s="31"/>
      <c r="KI192" s="31"/>
      <c r="KJ192" s="31"/>
      <c r="KK192" s="31"/>
      <c r="KL192" s="31"/>
      <c r="KM192" s="31"/>
      <c r="KN192" s="31"/>
      <c r="KO192" s="31"/>
      <c r="KP192" s="31"/>
      <c r="KQ192" s="31"/>
      <c r="KR192" s="31"/>
      <c r="KS192" s="31"/>
      <c r="KT192" s="31"/>
      <c r="KU192" s="31"/>
      <c r="KV192" s="31"/>
      <c r="KW192" s="31"/>
      <c r="KX192" s="31"/>
      <c r="KY192" s="31"/>
      <c r="KZ192" s="31"/>
      <c r="LA192" s="31"/>
      <c r="LB192" s="31"/>
      <c r="LC192" s="31"/>
      <c r="LD192" s="31"/>
      <c r="LE192" s="31"/>
      <c r="LF192" s="31"/>
      <c r="LG192" s="31"/>
      <c r="LH192" s="31"/>
      <c r="LI192" s="31"/>
      <c r="LJ192" s="31"/>
      <c r="LK192" s="31"/>
      <c r="LL192" s="31"/>
      <c r="LM192" s="31"/>
      <c r="LN192" s="31"/>
      <c r="LO192" s="31"/>
      <c r="LP192" s="31"/>
      <c r="LQ192" s="31"/>
      <c r="LR192" s="31"/>
      <c r="LS192" s="31"/>
      <c r="LT192" s="31"/>
      <c r="LU192" s="31"/>
      <c r="LV192" s="31"/>
      <c r="LW192" s="31"/>
      <c r="LX192" s="31"/>
      <c r="LY192" s="31"/>
      <c r="LZ192" s="31"/>
      <c r="MA192" s="31"/>
      <c r="MB192" s="31"/>
      <c r="MC192" s="31"/>
      <c r="MD192" s="31"/>
      <c r="ME192" s="31"/>
      <c r="MF192" s="31"/>
      <c r="MG192" s="31"/>
      <c r="MH192" s="31"/>
      <c r="MI192" s="31"/>
      <c r="MJ192" s="31"/>
      <c r="MK192" s="31"/>
      <c r="ML192" s="31"/>
      <c r="MM192" s="31"/>
      <c r="MN192" s="31"/>
      <c r="MO192" s="31"/>
      <c r="MP192" s="31"/>
      <c r="MQ192" s="31"/>
      <c r="MR192" s="31"/>
      <c r="MS192" s="31"/>
      <c r="MT192" s="31"/>
      <c r="MU192" s="31"/>
      <c r="MV192" s="31"/>
      <c r="MW192" s="31"/>
      <c r="MX192" s="31"/>
      <c r="MY192" s="31"/>
      <c r="MZ192" s="31"/>
      <c r="NA192" s="31"/>
      <c r="NB192" s="31"/>
      <c r="NC192" s="31"/>
      <c r="ND192" s="31"/>
      <c r="NE192" s="31"/>
      <c r="NF192" s="31"/>
      <c r="NG192" s="31"/>
      <c r="NH192" s="31"/>
      <c r="NI192" s="31"/>
      <c r="NJ192" s="31"/>
      <c r="NK192" s="31"/>
      <c r="NL192" s="31"/>
      <c r="NM192" s="31"/>
      <c r="NN192" s="31"/>
      <c r="NO192" s="31"/>
      <c r="NP192" s="31"/>
      <c r="NQ192" s="31"/>
      <c r="NR192" s="31"/>
      <c r="NS192" s="31"/>
      <c r="NT192" s="31"/>
      <c r="NU192" s="31"/>
      <c r="NV192" s="31"/>
      <c r="NW192" s="31"/>
      <c r="NX192" s="31"/>
      <c r="NY192" s="31"/>
      <c r="NZ192" s="31"/>
      <c r="OA192" s="31"/>
      <c r="OB192" s="31"/>
      <c r="OC192" s="31"/>
      <c r="OD192" s="31"/>
      <c r="OE192" s="31"/>
      <c r="OF192" s="31"/>
      <c r="OG192" s="31"/>
      <c r="OH192" s="31"/>
      <c r="OI192" s="31"/>
      <c r="OJ192" s="31"/>
      <c r="OK192" s="31"/>
      <c r="OL192" s="31"/>
      <c r="OM192" s="31"/>
      <c r="ON192" s="31"/>
      <c r="OO192" s="31"/>
      <c r="OP192" s="31"/>
      <c r="OQ192" s="31"/>
      <c r="OR192" s="31"/>
      <c r="OS192" s="31"/>
      <c r="OT192" s="31"/>
      <c r="OU192" s="31"/>
      <c r="OV192" s="31"/>
      <c r="OW192" s="31"/>
      <c r="OX192" s="31"/>
      <c r="OY192" s="31"/>
      <c r="OZ192" s="31"/>
      <c r="PA192" s="31"/>
      <c r="PB192" s="31"/>
      <c r="PC192" s="31"/>
      <c r="PD192" s="31"/>
      <c r="PE192" s="31"/>
      <c r="PF192" s="31"/>
      <c r="PG192" s="31"/>
      <c r="PH192" s="31"/>
      <c r="PI192" s="31"/>
      <c r="PJ192" s="31"/>
      <c r="PK192" s="31"/>
      <c r="PL192" s="31"/>
      <c r="PM192" s="31"/>
      <c r="PN192" s="31"/>
      <c r="PO192" s="31"/>
      <c r="PP192" s="31"/>
      <c r="PQ192" s="31"/>
      <c r="PR192" s="31"/>
      <c r="PS192" s="31"/>
      <c r="PT192" s="31"/>
      <c r="PU192" s="31"/>
      <c r="PV192" s="31"/>
      <c r="PW192" s="31"/>
      <c r="PX192" s="31"/>
      <c r="PY192" s="31"/>
      <c r="PZ192" s="31"/>
      <c r="QA192" s="31"/>
      <c r="QB192" s="31"/>
      <c r="QC192" s="31"/>
      <c r="QD192" s="31"/>
      <c r="QE192" s="31"/>
      <c r="QF192" s="31"/>
      <c r="QG192" s="31"/>
      <c r="QH192" s="31"/>
      <c r="QI192" s="31"/>
      <c r="QJ192" s="31"/>
      <c r="QK192" s="31"/>
      <c r="QL192" s="31"/>
      <c r="QM192" s="31"/>
      <c r="QN192" s="31"/>
      <c r="QO192" s="31"/>
      <c r="QP192" s="31"/>
      <c r="QQ192" s="31"/>
      <c r="QR192" s="31"/>
      <c r="QS192" s="31"/>
      <c r="QT192" s="31"/>
      <c r="QU192" s="31"/>
      <c r="QV192" s="31"/>
      <c r="QW192" s="31"/>
      <c r="QX192" s="31"/>
      <c r="QY192" s="31"/>
      <c r="QZ192" s="31"/>
      <c r="RA192" s="31"/>
      <c r="RB192" s="31"/>
      <c r="RC192" s="31"/>
      <c r="RD192" s="31"/>
      <c r="RE192" s="31"/>
      <c r="RF192" s="31"/>
      <c r="RG192" s="31"/>
      <c r="RH192" s="31"/>
      <c r="RI192" s="31"/>
      <c r="RJ192" s="31"/>
      <c r="RK192" s="31"/>
      <c r="RL192" s="31"/>
      <c r="RM192" s="31"/>
      <c r="RN192" s="31"/>
      <c r="RO192" s="31"/>
      <c r="RP192" s="31"/>
      <c r="RQ192" s="31"/>
      <c r="RR192" s="31"/>
      <c r="RS192" s="31"/>
      <c r="RT192" s="31"/>
      <c r="RU192" s="31"/>
      <c r="RV192" s="31"/>
      <c r="RW192" s="31"/>
      <c r="RX192" s="31"/>
      <c r="RY192" s="31"/>
      <c r="RZ192" s="31"/>
      <c r="SA192" s="31"/>
      <c r="SB192" s="31"/>
      <c r="SC192" s="31"/>
      <c r="SD192" s="31"/>
      <c r="SE192" s="31"/>
      <c r="SF192" s="31"/>
      <c r="SG192" s="31"/>
      <c r="SH192" s="31"/>
      <c r="SI192" s="31"/>
      <c r="SJ192" s="31"/>
      <c r="SK192" s="31"/>
      <c r="SL192" s="31"/>
      <c r="SM192" s="31"/>
      <c r="SN192" s="31"/>
      <c r="SO192" s="31"/>
      <c r="SP192" s="31"/>
      <c r="SQ192" s="31"/>
      <c r="SR192" s="31"/>
      <c r="SS192" s="31"/>
      <c r="ST192" s="31"/>
      <c r="SU192" s="31"/>
      <c r="SV192" s="31"/>
      <c r="SW192" s="31"/>
      <c r="SX192" s="31"/>
      <c r="SY192" s="31"/>
      <c r="SZ192" s="31"/>
      <c r="TA192" s="31"/>
      <c r="TB192" s="31"/>
      <c r="TC192" s="31"/>
      <c r="TE192" s="209"/>
    </row>
    <row r="193" spans="4:557">
      <c r="D193" s="1" t="s">
        <v>1211</v>
      </c>
      <c r="DS193" s="31"/>
      <c r="DT193" s="31"/>
      <c r="DU193" s="31"/>
      <c r="DV193" s="31"/>
      <c r="DW193" s="31"/>
      <c r="DX193" s="31"/>
      <c r="DY193" s="31"/>
      <c r="DZ193" s="31"/>
      <c r="EA193" s="31"/>
      <c r="EB193" s="31"/>
      <c r="EC193" s="31"/>
      <c r="ED193" s="31"/>
      <c r="EE193" s="31"/>
      <c r="EF193" s="31"/>
      <c r="EG193" s="31"/>
      <c r="EH193" s="31"/>
      <c r="EI193" s="31"/>
      <c r="EJ193" s="31"/>
      <c r="EK193" s="31"/>
      <c r="EL193" s="31"/>
      <c r="EM193" s="31"/>
      <c r="EN193" s="31"/>
      <c r="EO193" s="31"/>
      <c r="EP193" s="31"/>
      <c r="EQ193" s="31"/>
      <c r="ER193" s="31"/>
      <c r="ES193" s="31"/>
      <c r="ET193" s="31"/>
      <c r="EU193" s="31"/>
      <c r="EV193" s="31"/>
      <c r="EW193" s="31"/>
      <c r="EX193" s="31"/>
      <c r="EY193" s="31"/>
      <c r="EZ193" s="31"/>
      <c r="FA193" s="31"/>
      <c r="FB193" s="31"/>
      <c r="FC193" s="31"/>
      <c r="FD193" s="31"/>
      <c r="FE193" s="31"/>
      <c r="FF193" s="31"/>
      <c r="FG193" s="31"/>
      <c r="FH193" s="31"/>
      <c r="FI193" s="31"/>
      <c r="FJ193" s="31"/>
      <c r="FK193" s="31"/>
      <c r="FL193" s="31"/>
      <c r="FM193" s="31"/>
      <c r="FN193" s="31"/>
      <c r="FO193" s="31"/>
      <c r="FP193" s="31"/>
      <c r="FQ193" s="31"/>
      <c r="FR193" s="31"/>
      <c r="FS193" s="31"/>
      <c r="FT193" s="31"/>
      <c r="FU193" s="31"/>
      <c r="FV193" s="31"/>
      <c r="FW193" s="31"/>
      <c r="FX193" s="31"/>
      <c r="FY193" s="31"/>
      <c r="FZ193" s="31"/>
      <c r="GA193" s="31"/>
      <c r="GB193" s="31"/>
      <c r="GC193" s="31"/>
      <c r="GD193" s="31"/>
      <c r="GE193" s="31"/>
      <c r="GF193" s="31"/>
      <c r="GG193" s="31"/>
      <c r="GH193" s="31"/>
      <c r="GI193" s="31"/>
      <c r="GJ193" s="31"/>
      <c r="GK193" s="31"/>
      <c r="GL193" s="31"/>
      <c r="GM193" s="31"/>
      <c r="GN193" s="31"/>
      <c r="GO193" s="31"/>
      <c r="GP193" s="31"/>
      <c r="GQ193" s="31"/>
      <c r="GR193" s="31"/>
      <c r="GS193" s="31"/>
      <c r="GT193" s="31"/>
      <c r="GU193" s="31"/>
      <c r="GV193" s="31"/>
      <c r="GW193" s="31"/>
      <c r="GX193" s="31"/>
      <c r="GY193" s="31"/>
      <c r="GZ193" s="31"/>
      <c r="HA193" s="31"/>
      <c r="HB193" s="31"/>
      <c r="HC193" s="31"/>
      <c r="HD193" s="31"/>
      <c r="HE193" s="31"/>
      <c r="HF193" s="31"/>
      <c r="HG193" s="31"/>
      <c r="HH193" s="31"/>
      <c r="HI193" s="31"/>
      <c r="HJ193" s="31"/>
      <c r="HK193" s="31"/>
      <c r="HL193" s="31"/>
      <c r="HM193" s="31"/>
      <c r="HN193" s="31"/>
      <c r="HO193" s="31"/>
      <c r="HP193" s="31"/>
      <c r="HQ193" s="31"/>
      <c r="HR193" s="31"/>
      <c r="HS193" s="31"/>
      <c r="HT193" s="31"/>
      <c r="HU193" s="31"/>
      <c r="HV193" s="31"/>
      <c r="HW193" s="31"/>
      <c r="HX193" s="31"/>
      <c r="HY193" s="31"/>
      <c r="HZ193" s="31"/>
      <c r="IA193" s="31"/>
      <c r="IB193" s="31"/>
      <c r="IC193" s="31"/>
      <c r="ID193" s="31"/>
      <c r="IE193" s="31"/>
      <c r="IF193" s="31"/>
      <c r="IG193" s="31"/>
      <c r="IH193" s="31"/>
      <c r="II193" s="31"/>
      <c r="IJ193" s="31"/>
      <c r="IK193" s="31"/>
      <c r="IL193" s="31"/>
      <c r="IM193" s="31"/>
      <c r="IN193" s="31"/>
      <c r="IO193" s="31"/>
      <c r="IP193" s="31"/>
      <c r="IQ193" s="31"/>
      <c r="IR193" s="31"/>
      <c r="IS193" s="31"/>
      <c r="IT193" s="31"/>
      <c r="IU193" s="31"/>
      <c r="IV193" s="31"/>
      <c r="IW193" s="31"/>
      <c r="IX193" s="31"/>
      <c r="IY193" s="31"/>
      <c r="IZ193" s="31"/>
      <c r="JA193" s="31"/>
      <c r="JB193" s="31"/>
      <c r="JC193" s="31"/>
      <c r="JD193" s="31"/>
      <c r="JE193" s="31"/>
      <c r="JF193" s="31"/>
      <c r="JG193" s="31"/>
      <c r="JH193" s="31"/>
      <c r="JI193" s="31"/>
      <c r="JJ193" s="31"/>
      <c r="JK193" s="31"/>
      <c r="JL193" s="31"/>
      <c r="JM193" s="31"/>
      <c r="JN193" s="31"/>
      <c r="JO193" s="31"/>
      <c r="JP193" s="31"/>
      <c r="JQ193" s="31"/>
      <c r="JR193" s="31"/>
      <c r="JS193" s="31"/>
      <c r="JT193" s="31"/>
      <c r="JU193" s="31"/>
      <c r="JV193" s="31"/>
      <c r="JW193" s="31"/>
      <c r="JX193" s="31"/>
      <c r="JY193" s="31"/>
      <c r="JZ193" s="31"/>
      <c r="KA193" s="31"/>
      <c r="KB193" s="31"/>
      <c r="KC193" s="31"/>
      <c r="KD193" s="31"/>
      <c r="KE193" s="31"/>
      <c r="KF193" s="31"/>
      <c r="KG193" s="31"/>
      <c r="KH193" s="31"/>
      <c r="KI193" s="31"/>
      <c r="KJ193" s="31"/>
      <c r="KK193" s="31"/>
      <c r="KL193" s="31"/>
      <c r="KM193" s="31"/>
      <c r="KN193" s="31"/>
      <c r="KO193" s="31"/>
      <c r="KP193" s="31"/>
      <c r="KQ193" s="31"/>
      <c r="KR193" s="31"/>
      <c r="KS193" s="31"/>
      <c r="KT193" s="31"/>
      <c r="KU193" s="31"/>
      <c r="KV193" s="31"/>
      <c r="KW193" s="31"/>
      <c r="KX193" s="31"/>
      <c r="KY193" s="31"/>
      <c r="KZ193" s="31"/>
      <c r="LA193" s="31"/>
      <c r="LB193" s="31"/>
      <c r="LC193" s="31"/>
      <c r="LD193" s="31"/>
      <c r="LE193" s="31"/>
      <c r="LF193" s="31"/>
      <c r="LG193" s="31"/>
      <c r="LH193" s="31"/>
      <c r="LI193" s="31"/>
      <c r="LJ193" s="31"/>
      <c r="LK193" s="31"/>
      <c r="LL193" s="31"/>
      <c r="LM193" s="31"/>
      <c r="LN193" s="31"/>
      <c r="LO193" s="31"/>
      <c r="LP193" s="31"/>
      <c r="LQ193" s="31"/>
      <c r="LR193" s="31"/>
      <c r="LS193" s="31"/>
      <c r="LT193" s="31"/>
      <c r="LU193" s="31"/>
      <c r="LV193" s="31"/>
      <c r="LW193" s="31"/>
      <c r="LX193" s="31"/>
      <c r="LY193" s="31"/>
      <c r="LZ193" s="31"/>
      <c r="MA193" s="31"/>
      <c r="MB193" s="31"/>
      <c r="MC193" s="31"/>
      <c r="MD193" s="31"/>
      <c r="ME193" s="31"/>
      <c r="MF193" s="31"/>
      <c r="MG193" s="31"/>
      <c r="MH193" s="31"/>
      <c r="MI193" s="31"/>
      <c r="MJ193" s="31"/>
      <c r="MK193" s="31"/>
      <c r="ML193" s="31"/>
      <c r="MM193" s="31"/>
      <c r="MN193" s="31"/>
      <c r="MO193" s="31"/>
      <c r="MP193" s="31"/>
      <c r="MQ193" s="31"/>
      <c r="MR193" s="31"/>
      <c r="MS193" s="31"/>
      <c r="MT193" s="31"/>
      <c r="MU193" s="31"/>
      <c r="MV193" s="31"/>
      <c r="MW193" s="31"/>
      <c r="MX193" s="31"/>
      <c r="MY193" s="31"/>
      <c r="MZ193" s="31"/>
      <c r="NA193" s="31"/>
      <c r="NB193" s="31"/>
      <c r="NC193" s="31"/>
      <c r="ND193" s="31"/>
      <c r="NE193" s="31"/>
      <c r="NF193" s="31"/>
      <c r="NG193" s="31"/>
      <c r="NH193" s="31"/>
      <c r="NI193" s="31"/>
      <c r="NJ193" s="31"/>
      <c r="NK193" s="31"/>
      <c r="NL193" s="31"/>
      <c r="NM193" s="31"/>
      <c r="NN193" s="31"/>
      <c r="NO193" s="31"/>
      <c r="NP193" s="31"/>
      <c r="NQ193" s="31"/>
      <c r="NR193" s="31"/>
      <c r="NS193" s="31"/>
      <c r="NT193" s="31"/>
      <c r="NU193" s="31"/>
      <c r="NV193" s="31"/>
      <c r="NW193" s="31"/>
      <c r="NX193" s="31"/>
      <c r="NY193" s="31"/>
      <c r="NZ193" s="31"/>
      <c r="OA193" s="31"/>
      <c r="OB193" s="31"/>
      <c r="OC193" s="31"/>
      <c r="OD193" s="31"/>
      <c r="OE193" s="31"/>
      <c r="OF193" s="31"/>
      <c r="OG193" s="31"/>
      <c r="OH193" s="31"/>
      <c r="OI193" s="31"/>
      <c r="OJ193" s="31"/>
      <c r="OK193" s="31"/>
      <c r="OL193" s="31"/>
      <c r="OM193" s="31"/>
      <c r="ON193" s="31"/>
      <c r="OO193" s="31"/>
      <c r="OP193" s="31"/>
      <c r="OQ193" s="31"/>
      <c r="OR193" s="31"/>
      <c r="OS193" s="31"/>
      <c r="OT193" s="31"/>
      <c r="OU193" s="31"/>
      <c r="OV193" s="31"/>
      <c r="OW193" s="31"/>
      <c r="OX193" s="31"/>
      <c r="OY193" s="31"/>
      <c r="OZ193" s="31"/>
      <c r="PA193" s="31"/>
      <c r="PB193" s="31"/>
      <c r="PC193" s="31"/>
      <c r="PD193" s="31"/>
      <c r="PE193" s="31"/>
      <c r="PF193" s="31"/>
      <c r="PG193" s="31"/>
      <c r="PH193" s="31"/>
      <c r="PI193" s="31"/>
      <c r="PJ193" s="31"/>
      <c r="PK193" s="31"/>
      <c r="PL193" s="31"/>
      <c r="PM193" s="31"/>
      <c r="PN193" s="31"/>
      <c r="PO193" s="31"/>
      <c r="PP193" s="31"/>
      <c r="PQ193" s="31"/>
      <c r="PR193" s="31"/>
      <c r="PS193" s="31"/>
      <c r="PT193" s="31"/>
      <c r="PU193" s="31"/>
      <c r="PV193" s="31"/>
      <c r="PW193" s="31"/>
      <c r="PX193" s="31"/>
      <c r="PY193" s="31"/>
      <c r="PZ193" s="31"/>
      <c r="QA193" s="31"/>
      <c r="QB193" s="31"/>
      <c r="QC193" s="31"/>
      <c r="QD193" s="31"/>
      <c r="QE193" s="31"/>
      <c r="QF193" s="31"/>
      <c r="QG193" s="31"/>
      <c r="QH193" s="31"/>
      <c r="QI193" s="31"/>
      <c r="QJ193" s="31"/>
      <c r="QK193" s="31"/>
      <c r="QL193" s="31"/>
      <c r="QM193" s="31"/>
      <c r="QN193" s="31"/>
      <c r="QO193" s="31"/>
      <c r="QP193" s="31"/>
      <c r="QQ193" s="31"/>
      <c r="QR193" s="31"/>
      <c r="QS193" s="31"/>
      <c r="QT193" s="31"/>
      <c r="QU193" s="31"/>
      <c r="QV193" s="31"/>
      <c r="QW193" s="31"/>
      <c r="QX193" s="31"/>
      <c r="QY193" s="31"/>
      <c r="QZ193" s="31"/>
      <c r="RA193" s="31"/>
      <c r="RB193" s="31"/>
      <c r="RC193" s="31"/>
      <c r="RD193" s="31"/>
      <c r="RE193" s="31"/>
      <c r="RF193" s="31"/>
      <c r="RG193" s="31"/>
      <c r="RH193" s="31"/>
      <c r="RI193" s="31"/>
      <c r="RJ193" s="31"/>
      <c r="RK193" s="31"/>
      <c r="RL193" s="31"/>
      <c r="RM193" s="31"/>
      <c r="RN193" s="31"/>
      <c r="RO193" s="31"/>
      <c r="RP193" s="31"/>
      <c r="RQ193" s="31"/>
      <c r="RR193" s="31"/>
      <c r="RS193" s="31"/>
      <c r="RT193" s="31"/>
      <c r="RU193" s="31"/>
      <c r="RV193" s="31"/>
      <c r="RW193" s="31"/>
      <c r="RX193" s="31"/>
      <c r="RY193" s="31"/>
      <c r="RZ193" s="31"/>
      <c r="SA193" s="31"/>
      <c r="SB193" s="31"/>
      <c r="SC193" s="31"/>
      <c r="SD193" s="31"/>
      <c r="SE193" s="31"/>
      <c r="SF193" s="31"/>
      <c r="SG193" s="31"/>
      <c r="SH193" s="31"/>
      <c r="SI193" s="31"/>
      <c r="SJ193" s="31"/>
      <c r="SK193" s="31"/>
      <c r="SL193" s="31"/>
      <c r="SM193" s="31"/>
      <c r="SN193" s="31"/>
      <c r="SO193" s="31"/>
      <c r="SP193" s="31"/>
      <c r="SQ193" s="31"/>
      <c r="SR193" s="31"/>
      <c r="SS193" s="31"/>
      <c r="ST193" s="31"/>
      <c r="SU193" s="31"/>
      <c r="SV193" s="31"/>
      <c r="SW193" s="31"/>
      <c r="SX193" s="31"/>
      <c r="SY193" s="31"/>
      <c r="SZ193" s="31"/>
      <c r="TA193" s="31"/>
      <c r="TB193" s="31"/>
      <c r="TC193" s="31"/>
      <c r="TE193" s="209"/>
    </row>
    <row r="194" spans="4:557">
      <c r="E194" s="2" t="s">
        <v>1212</v>
      </c>
      <c r="CE194" s="2369">
        <v>3311.9189999999999</v>
      </c>
      <c r="CF194" s="2369">
        <v>2966.18</v>
      </c>
      <c r="CG194" s="2369">
        <v>3087.4940000000001</v>
      </c>
      <c r="CH194" s="2370">
        <v>3311.9189999999999</v>
      </c>
      <c r="CI194" s="2369">
        <v>3314.866</v>
      </c>
      <c r="CJ194" s="2369">
        <v>3170.5010000000002</v>
      </c>
      <c r="CK194" s="2369">
        <v>3049.3119999999999</v>
      </c>
      <c r="CL194" s="2370">
        <v>2969.873</v>
      </c>
      <c r="CM194" s="2369">
        <v>3151.346</v>
      </c>
      <c r="CN194" s="2369">
        <v>3162.0929999999998</v>
      </c>
      <c r="CO194" s="2369">
        <v>3193.0120000000002</v>
      </c>
      <c r="CP194" s="2370">
        <v>3950.567</v>
      </c>
      <c r="CQ194" s="2369">
        <v>3871.02</v>
      </c>
      <c r="CR194" s="2369">
        <v>4038.6849999999999</v>
      </c>
      <c r="CS194" s="2369">
        <v>4572.0640000000003</v>
      </c>
      <c r="CT194" s="2370">
        <v>4917.6090000000004</v>
      </c>
      <c r="CU194" s="2369">
        <v>5126.9089999999997</v>
      </c>
      <c r="CV194" s="2369">
        <v>5479.3789999999999</v>
      </c>
      <c r="CW194" s="2369">
        <v>5578.3860000000004</v>
      </c>
      <c r="CX194" s="2370">
        <v>5449.0320000000002</v>
      </c>
      <c r="CY194" s="2369">
        <v>5612.3050000000003</v>
      </c>
      <c r="CZ194" s="2369">
        <v>5434.7920000000004</v>
      </c>
      <c r="DA194" s="2369">
        <v>5473.9319999999998</v>
      </c>
      <c r="DB194" s="2369">
        <v>5660.8850000000002</v>
      </c>
      <c r="DC194" s="2458">
        <f t="shared" ref="DC194:DF194" si="4782">DC195*DC196</f>
        <v>5700.4821281600198</v>
      </c>
      <c r="DD194" s="2371">
        <f t="shared" si="4782"/>
        <v>5635.608443649835</v>
      </c>
      <c r="DE194" s="2371">
        <f t="shared" si="4782"/>
        <v>5631.0851002760883</v>
      </c>
      <c r="DF194" s="2371">
        <f t="shared" si="4782"/>
        <v>5918.1547756900718</v>
      </c>
      <c r="DG194" s="2458">
        <f t="shared" ref="DG194:DJ194" si="4783">DG195*DG196</f>
        <v>5987.1517803843153</v>
      </c>
      <c r="DH194" s="2371">
        <f t="shared" si="4783"/>
        <v>6233.0466989042516</v>
      </c>
      <c r="DI194" s="2371">
        <f t="shared" si="4783"/>
        <v>6462.3746613525445</v>
      </c>
      <c r="DJ194" s="2371">
        <f t="shared" si="4783"/>
        <v>6674.3073199256087</v>
      </c>
      <c r="DK194" s="2458">
        <f t="shared" ref="DK194:DN194" si="4784">DK195*DK196</f>
        <v>6867.9749094296849</v>
      </c>
      <c r="DL194" s="2371">
        <f t="shared" si="4784"/>
        <v>7097.4388468830211</v>
      </c>
      <c r="DM194" s="2371">
        <f t="shared" si="4784"/>
        <v>7306.7655456877992</v>
      </c>
      <c r="DN194" s="2951">
        <f t="shared" si="4784"/>
        <v>7508.6918115295139</v>
      </c>
      <c r="DO194" s="2371">
        <f t="shared" ref="DO194:DR194" si="4785">DO195*DO196</f>
        <v>7674.6731041432658</v>
      </c>
      <c r="DP194" s="2371">
        <f t="shared" si="4785"/>
        <v>7844.8303611023284</v>
      </c>
      <c r="DQ194" s="2371">
        <f t="shared" si="4785"/>
        <v>7990.5106786263268</v>
      </c>
      <c r="DR194" s="2371">
        <f t="shared" si="4785"/>
        <v>8096.7465421255783</v>
      </c>
      <c r="DS194" s="31"/>
      <c r="DT194" s="31"/>
      <c r="DU194" s="31"/>
      <c r="DV194" s="31"/>
      <c r="DW194" s="31"/>
      <c r="DX194" s="31"/>
      <c r="DY194" s="31"/>
      <c r="DZ194" s="31"/>
      <c r="EA194" s="31"/>
      <c r="EB194" s="31"/>
      <c r="EC194" s="31"/>
      <c r="ED194" s="31"/>
      <c r="EE194" s="31"/>
      <c r="EF194" s="31"/>
      <c r="EG194" s="31"/>
      <c r="EH194" s="31"/>
      <c r="EI194" s="31"/>
      <c r="EJ194" s="31"/>
      <c r="EK194" s="31"/>
      <c r="EL194" s="31"/>
      <c r="EM194" s="31"/>
      <c r="EN194" s="31"/>
      <c r="EO194" s="31"/>
      <c r="EP194" s="31"/>
      <c r="EQ194" s="31"/>
      <c r="ER194" s="31"/>
      <c r="ES194" s="31"/>
      <c r="ET194" s="31"/>
      <c r="EU194" s="31"/>
      <c r="EV194" s="31"/>
      <c r="EW194" s="31"/>
      <c r="EX194" s="31"/>
      <c r="EY194" s="31"/>
      <c r="EZ194" s="31"/>
      <c r="FA194" s="31"/>
      <c r="FB194" s="31"/>
      <c r="FC194" s="31"/>
      <c r="FD194" s="31"/>
      <c r="FE194" s="31"/>
      <c r="FF194" s="31"/>
      <c r="FG194" s="31"/>
      <c r="FH194" s="31"/>
      <c r="FI194" s="31"/>
      <c r="FJ194" s="31"/>
      <c r="FK194" s="31"/>
      <c r="FL194" s="31"/>
      <c r="FM194" s="31"/>
      <c r="FN194" s="31"/>
      <c r="FO194" s="31"/>
      <c r="FP194" s="31"/>
      <c r="FQ194" s="31"/>
      <c r="FR194" s="31"/>
      <c r="FS194" s="31"/>
      <c r="FT194" s="31"/>
      <c r="FU194" s="31"/>
      <c r="FV194" s="31"/>
      <c r="FW194" s="31"/>
      <c r="FX194" s="31"/>
      <c r="FY194" s="31"/>
      <c r="FZ194" s="31"/>
      <c r="GA194" s="31"/>
      <c r="GB194" s="31"/>
      <c r="GC194" s="31"/>
      <c r="GD194" s="31"/>
      <c r="GE194" s="31"/>
      <c r="GF194" s="31"/>
      <c r="GG194" s="31"/>
      <c r="GH194" s="31"/>
      <c r="GI194" s="31"/>
      <c r="GJ194" s="31"/>
      <c r="GK194" s="31"/>
      <c r="GL194" s="31"/>
      <c r="GM194" s="31"/>
      <c r="GN194" s="31"/>
      <c r="GO194" s="31"/>
      <c r="GP194" s="31"/>
      <c r="GQ194" s="31"/>
      <c r="GR194" s="31"/>
      <c r="GS194" s="31"/>
      <c r="GT194" s="31"/>
      <c r="GU194" s="31"/>
      <c r="GV194" s="31"/>
      <c r="GW194" s="31"/>
      <c r="GX194" s="31"/>
      <c r="GY194" s="31"/>
      <c r="GZ194" s="31"/>
      <c r="HA194" s="31"/>
      <c r="HB194" s="31"/>
      <c r="HC194" s="31"/>
      <c r="HD194" s="31"/>
      <c r="HE194" s="31"/>
      <c r="HF194" s="31"/>
      <c r="HG194" s="31"/>
      <c r="HH194" s="31"/>
      <c r="HI194" s="31"/>
      <c r="HJ194" s="31"/>
      <c r="HK194" s="31"/>
      <c r="HL194" s="31"/>
      <c r="HM194" s="31"/>
      <c r="HN194" s="31"/>
      <c r="HO194" s="31"/>
      <c r="HP194" s="31"/>
      <c r="HQ194" s="31"/>
      <c r="HR194" s="31"/>
      <c r="HS194" s="31"/>
      <c r="HT194" s="31"/>
      <c r="HU194" s="31"/>
      <c r="HV194" s="31"/>
      <c r="HW194" s="31"/>
      <c r="HX194" s="31"/>
      <c r="HY194" s="31"/>
      <c r="HZ194" s="31"/>
      <c r="IA194" s="31"/>
      <c r="IB194" s="31"/>
      <c r="IC194" s="31"/>
      <c r="ID194" s="31"/>
      <c r="IE194" s="31"/>
      <c r="IF194" s="31"/>
      <c r="IG194" s="31"/>
      <c r="IH194" s="31"/>
      <c r="II194" s="31"/>
      <c r="IJ194" s="31"/>
      <c r="IK194" s="31"/>
      <c r="IL194" s="31"/>
      <c r="IM194" s="31"/>
      <c r="IN194" s="31"/>
      <c r="IO194" s="31"/>
      <c r="IP194" s="31"/>
      <c r="IQ194" s="31"/>
      <c r="IR194" s="31"/>
      <c r="IS194" s="31"/>
      <c r="IT194" s="31"/>
      <c r="IU194" s="31"/>
      <c r="IV194" s="31"/>
      <c r="IW194" s="31"/>
      <c r="IX194" s="31"/>
      <c r="IY194" s="31"/>
      <c r="IZ194" s="31"/>
      <c r="JA194" s="31"/>
      <c r="JB194" s="31"/>
      <c r="JC194" s="31"/>
      <c r="JD194" s="31"/>
      <c r="JE194" s="31"/>
      <c r="JF194" s="31"/>
      <c r="JG194" s="31"/>
      <c r="JH194" s="31"/>
      <c r="JI194" s="31"/>
      <c r="JJ194" s="31"/>
      <c r="JK194" s="31"/>
      <c r="JL194" s="31"/>
      <c r="JM194" s="31"/>
      <c r="JN194" s="31"/>
      <c r="JO194" s="31"/>
      <c r="JP194" s="31"/>
      <c r="JQ194" s="31"/>
      <c r="JR194" s="31"/>
      <c r="JS194" s="31"/>
      <c r="JT194" s="31"/>
      <c r="JU194" s="31"/>
      <c r="JV194" s="31"/>
      <c r="JW194" s="31"/>
      <c r="JX194" s="31"/>
      <c r="JY194" s="31"/>
      <c r="JZ194" s="31"/>
      <c r="KA194" s="31"/>
      <c r="KB194" s="31"/>
      <c r="KC194" s="31"/>
      <c r="KD194" s="31"/>
      <c r="KE194" s="31"/>
      <c r="KF194" s="31"/>
      <c r="KG194" s="31"/>
      <c r="KH194" s="31"/>
      <c r="KI194" s="31"/>
      <c r="KJ194" s="31"/>
      <c r="KK194" s="31"/>
      <c r="KL194" s="31"/>
      <c r="KM194" s="31"/>
      <c r="KN194" s="31"/>
      <c r="KO194" s="31"/>
      <c r="KP194" s="31"/>
      <c r="KQ194" s="31"/>
      <c r="KR194" s="31"/>
      <c r="KS194" s="31"/>
      <c r="KT194" s="31"/>
      <c r="KU194" s="31"/>
      <c r="KV194" s="31"/>
      <c r="KW194" s="31"/>
      <c r="KX194" s="31"/>
      <c r="KY194" s="31"/>
      <c r="KZ194" s="31"/>
      <c r="LA194" s="31"/>
      <c r="LB194" s="31"/>
      <c r="LC194" s="31"/>
      <c r="LD194" s="31"/>
      <c r="LE194" s="31"/>
      <c r="LF194" s="31"/>
      <c r="LG194" s="31"/>
      <c r="LH194" s="31"/>
      <c r="LI194" s="31"/>
      <c r="LJ194" s="31"/>
      <c r="LK194" s="31"/>
      <c r="LL194" s="31"/>
      <c r="LM194" s="31"/>
      <c r="LN194" s="31"/>
      <c r="LO194" s="31"/>
      <c r="LP194" s="31"/>
      <c r="LQ194" s="31"/>
      <c r="LR194" s="31"/>
      <c r="LS194" s="31"/>
      <c r="LT194" s="31"/>
      <c r="LU194" s="31"/>
      <c r="LV194" s="31"/>
      <c r="LW194" s="31"/>
      <c r="LX194" s="31"/>
      <c r="LY194" s="31"/>
      <c r="LZ194" s="31"/>
      <c r="MA194" s="31"/>
      <c r="MB194" s="31"/>
      <c r="MC194" s="31"/>
      <c r="MD194" s="31"/>
      <c r="ME194" s="31"/>
      <c r="MF194" s="31"/>
      <c r="MG194" s="31"/>
      <c r="MH194" s="31"/>
      <c r="MI194" s="31"/>
      <c r="MJ194" s="31"/>
      <c r="MK194" s="31"/>
      <c r="ML194" s="31"/>
      <c r="MM194" s="31"/>
      <c r="MN194" s="31"/>
      <c r="MO194" s="31"/>
      <c r="MP194" s="31"/>
      <c r="MQ194" s="31"/>
      <c r="MR194" s="31"/>
      <c r="MS194" s="31"/>
      <c r="MT194" s="31"/>
      <c r="MU194" s="31"/>
      <c r="MV194" s="31"/>
      <c r="MW194" s="31"/>
      <c r="MX194" s="31"/>
      <c r="MY194" s="31"/>
      <c r="MZ194" s="31"/>
      <c r="NA194" s="31"/>
      <c r="NB194" s="31"/>
      <c r="NC194" s="31"/>
      <c r="ND194" s="31"/>
      <c r="NE194" s="31"/>
      <c r="NF194" s="31"/>
      <c r="NG194" s="31"/>
      <c r="NH194" s="31"/>
      <c r="NI194" s="31"/>
      <c r="NJ194" s="31"/>
      <c r="NK194" s="31"/>
      <c r="NL194" s="31"/>
      <c r="NM194" s="31"/>
      <c r="NN194" s="31"/>
      <c r="NO194" s="31"/>
      <c r="NP194" s="31"/>
      <c r="NQ194" s="31"/>
      <c r="NR194" s="31"/>
      <c r="NS194" s="31"/>
      <c r="NT194" s="31"/>
      <c r="NU194" s="31"/>
      <c r="NV194" s="31"/>
      <c r="NW194" s="31"/>
      <c r="NX194" s="31"/>
      <c r="NY194" s="31"/>
      <c r="NZ194" s="31"/>
      <c r="OA194" s="31"/>
      <c r="OB194" s="31"/>
      <c r="OC194" s="31"/>
      <c r="OD194" s="31"/>
      <c r="OE194" s="31"/>
      <c r="OF194" s="31"/>
      <c r="OG194" s="31"/>
      <c r="OH194" s="31"/>
      <c r="OI194" s="31"/>
      <c r="OJ194" s="31"/>
      <c r="OK194" s="31"/>
      <c r="OL194" s="31"/>
      <c r="OM194" s="31"/>
      <c r="ON194" s="31"/>
      <c r="OO194" s="31"/>
      <c r="OP194" s="31"/>
      <c r="OQ194" s="31"/>
      <c r="OR194" s="31"/>
      <c r="OS194" s="31"/>
      <c r="OT194" s="31"/>
      <c r="OU194" s="31"/>
      <c r="OV194" s="31"/>
      <c r="OW194" s="31"/>
      <c r="OX194" s="31"/>
      <c r="OY194" s="31"/>
      <c r="OZ194" s="31"/>
      <c r="PA194" s="31"/>
      <c r="PB194" s="31"/>
      <c r="PC194" s="31"/>
      <c r="PD194" s="31"/>
      <c r="PE194" s="31"/>
      <c r="PF194" s="31"/>
      <c r="PG194" s="31"/>
      <c r="PH194" s="31"/>
      <c r="PI194" s="31"/>
      <c r="PJ194" s="31"/>
      <c r="PK194" s="31"/>
      <c r="PL194" s="31"/>
      <c r="PM194" s="31"/>
      <c r="PN194" s="31"/>
      <c r="PO194" s="31"/>
      <c r="PP194" s="31"/>
      <c r="PQ194" s="31"/>
      <c r="PR194" s="31"/>
      <c r="PS194" s="31"/>
      <c r="PT194" s="31"/>
      <c r="PU194" s="31"/>
      <c r="PV194" s="31"/>
      <c r="PW194" s="31"/>
      <c r="PX194" s="31"/>
      <c r="PY194" s="31"/>
      <c r="PZ194" s="31"/>
      <c r="QA194" s="31"/>
      <c r="QB194" s="31"/>
      <c r="QC194" s="31"/>
      <c r="QD194" s="31"/>
      <c r="QE194" s="31"/>
      <c r="QF194" s="31"/>
      <c r="QG194" s="31"/>
      <c r="QH194" s="31"/>
      <c r="QI194" s="31"/>
      <c r="QJ194" s="31"/>
      <c r="QK194" s="31"/>
      <c r="QL194" s="31"/>
      <c r="QM194" s="31"/>
      <c r="QN194" s="31"/>
      <c r="QO194" s="31"/>
      <c r="QP194" s="31"/>
      <c r="QQ194" s="31"/>
      <c r="QR194" s="31"/>
      <c r="QS194" s="31"/>
      <c r="QT194" s="31"/>
      <c r="QU194" s="31"/>
      <c r="QV194" s="31"/>
      <c r="QW194" s="31"/>
      <c r="QX194" s="31"/>
      <c r="QY194" s="31"/>
      <c r="QZ194" s="31"/>
      <c r="RA194" s="31"/>
      <c r="RB194" s="31"/>
      <c r="RC194" s="31"/>
      <c r="RD194" s="31"/>
      <c r="RE194" s="31"/>
      <c r="RF194" s="31"/>
      <c r="RG194" s="31"/>
      <c r="RH194" s="31"/>
      <c r="RI194" s="31"/>
      <c r="RJ194" s="31"/>
      <c r="RK194" s="31"/>
      <c r="RL194" s="31"/>
      <c r="RM194" s="31"/>
      <c r="RN194" s="31"/>
      <c r="RO194" s="31"/>
      <c r="RP194" s="31"/>
      <c r="RQ194" s="31"/>
      <c r="RR194" s="31"/>
      <c r="RS194" s="31"/>
      <c r="RT194" s="31"/>
      <c r="RU194" s="31"/>
      <c r="RV194" s="31"/>
      <c r="RW194" s="31"/>
      <c r="RX194" s="31"/>
      <c r="RY194" s="31"/>
      <c r="RZ194" s="31"/>
      <c r="SA194" s="31"/>
      <c r="SB194" s="31"/>
      <c r="SC194" s="31"/>
      <c r="SD194" s="31"/>
      <c r="SE194" s="31"/>
      <c r="SF194" s="31"/>
      <c r="SG194" s="31"/>
      <c r="SH194" s="31"/>
      <c r="SI194" s="31"/>
      <c r="SJ194" s="31"/>
      <c r="SK194" s="31"/>
      <c r="SL194" s="31"/>
      <c r="SM194" s="31"/>
      <c r="SN194" s="31"/>
      <c r="SO194" s="31"/>
      <c r="SP194" s="31"/>
      <c r="SQ194" s="31"/>
      <c r="SR194" s="31"/>
      <c r="SS194" s="31"/>
      <c r="ST194" s="31"/>
      <c r="SU194" s="31"/>
      <c r="SV194" s="31"/>
      <c r="SW194" s="31"/>
      <c r="SX194" s="31"/>
      <c r="SY194" s="31"/>
      <c r="SZ194" s="31"/>
      <c r="TA194" s="31"/>
      <c r="TB194" s="31"/>
      <c r="TC194" s="31"/>
      <c r="TD194" s="1"/>
      <c r="TE194" s="209"/>
      <c r="UB194" s="2371">
        <f>CH194</f>
        <v>3311.9189999999999</v>
      </c>
      <c r="UC194" s="2371">
        <f>CL194</f>
        <v>2969.873</v>
      </c>
      <c r="UD194" s="2371">
        <f>CP194</f>
        <v>3950.567</v>
      </c>
      <c r="UE194" s="2371">
        <f>CT194</f>
        <v>4917.6090000000004</v>
      </c>
      <c r="UF194" s="2371">
        <f>CX194</f>
        <v>5449.0320000000002</v>
      </c>
      <c r="UG194" s="2371">
        <f>DB194</f>
        <v>5660.8850000000002</v>
      </c>
      <c r="UH194" s="2371">
        <f>DF194</f>
        <v>5918.1547756900718</v>
      </c>
      <c r="UI194" s="2371">
        <f>DJ194</f>
        <v>6674.3073199256087</v>
      </c>
      <c r="UJ194" s="2371">
        <f>DN194</f>
        <v>7508.6918115295139</v>
      </c>
      <c r="UK194" s="2371">
        <f>DR194</f>
        <v>8096.7465421255783</v>
      </c>
    </row>
    <row r="195" spans="4:557">
      <c r="E195" s="2" t="s">
        <v>1213</v>
      </c>
      <c r="CE195" s="13">
        <f>Model!DO62/1000</f>
        <v>116392.356</v>
      </c>
      <c r="CF195" s="13">
        <f>Model!DP62/1000</f>
        <v>116624.189</v>
      </c>
      <c r="CG195" s="13">
        <f>Model!DQ62/1000</f>
        <v>116855.571</v>
      </c>
      <c r="CH195" s="316">
        <f>Model!DR62/1000</f>
        <v>119825.474</v>
      </c>
      <c r="CI195" s="13">
        <f>Model!DS62/1000</f>
        <v>121677.97199999999</v>
      </c>
      <c r="CJ195" s="13">
        <f>Model!DT62/1000</f>
        <v>124294.57799999999</v>
      </c>
      <c r="CK195" s="13">
        <f>Model!DU62/1000</f>
        <v>124777.408</v>
      </c>
      <c r="CL195" s="316">
        <f>Model!DV62/1000</f>
        <v>128952.89200000001</v>
      </c>
      <c r="CM195" s="13">
        <f>Model!DW62/1000</f>
        <v>132747.712</v>
      </c>
      <c r="CN195" s="13">
        <f>Model!DX62/1000</f>
        <v>139389.86199999999</v>
      </c>
      <c r="CO195" s="13">
        <f>Model!DY62/1000</f>
        <v>143029.38399999999</v>
      </c>
      <c r="CP195" s="316">
        <f>Model!DZ62/1000</f>
        <v>149982.049</v>
      </c>
      <c r="CQ195" s="13">
        <f>Model!EA62/1000</f>
        <v>149618.019</v>
      </c>
      <c r="CR195" s="13">
        <f>Model!EB62/1000</f>
        <v>154254.576</v>
      </c>
      <c r="CS195" s="13">
        <f>Model!EC62/1000</f>
        <v>160343.568</v>
      </c>
      <c r="CT195" s="316">
        <f>Model!ED62/1000</f>
        <v>168045.38800000001</v>
      </c>
      <c r="CU195" s="13">
        <f>Model!EE62/1000</f>
        <v>171857.516</v>
      </c>
      <c r="CV195" s="13">
        <f>Model!EF62/1000</f>
        <v>177869.94200000001</v>
      </c>
      <c r="CW195" s="13">
        <f>Model!EG62/1000</f>
        <v>180805.96299999999</v>
      </c>
      <c r="CX195" s="13">
        <f>Model!EH62/1000</f>
        <v>187256.26199999999</v>
      </c>
      <c r="CY195" s="315">
        <f>Model!EI62/1000</f>
        <v>191155.56</v>
      </c>
      <c r="CZ195" s="13">
        <f>Model!EJ62/1000</f>
        <v>194449.826</v>
      </c>
      <c r="DA195" s="13">
        <f>Model!EK62/1000</f>
        <v>195028.77299999999</v>
      </c>
      <c r="DB195" s="13">
        <f>Model!EL62/1000</f>
        <v>205945.209</v>
      </c>
      <c r="DC195" s="315">
        <f>Model!EM62/1000</f>
        <v>207385.76800000001</v>
      </c>
      <c r="DD195" s="13">
        <f>Model!EN62/1000</f>
        <v>205025.63800000001</v>
      </c>
      <c r="DE195" s="13">
        <f>Model!EO62/1000</f>
        <v>204861.07699999999</v>
      </c>
      <c r="DF195" s="13">
        <f>Model!EP62/1000</f>
        <v>215304.78400000001</v>
      </c>
      <c r="DG195" s="315">
        <f>Model!EQ62/1000</f>
        <v>217814.92199999999</v>
      </c>
      <c r="DH195" s="13">
        <f>Model!ER62/1000</f>
        <v>226760.67525</v>
      </c>
      <c r="DI195" s="13">
        <f>Model!ES62/1000</f>
        <v>235103.71616250003</v>
      </c>
      <c r="DJ195" s="13">
        <f>Model!ET62/1000</f>
        <v>242813.90912062503</v>
      </c>
      <c r="DK195" s="315">
        <f>Model!EU62/1000</f>
        <v>249859.61172665627</v>
      </c>
      <c r="DL195" s="13">
        <f>Model!EV62/1000</f>
        <v>258207.59946298908</v>
      </c>
      <c r="DM195" s="13">
        <f>Model!EW62/1000</f>
        <v>265822.98658613855</v>
      </c>
      <c r="DN195" s="316">
        <f>Model!EX62/1000</f>
        <v>273169.14306544547</v>
      </c>
      <c r="DO195" s="13">
        <f>Model!EY62/1000</f>
        <v>279207.60736871773</v>
      </c>
      <c r="DP195" s="13">
        <f>Model!EZ62/1000</f>
        <v>285397.99488715362</v>
      </c>
      <c r="DQ195" s="13">
        <f>Model!FA62/1000</f>
        <v>290697.90178151132</v>
      </c>
      <c r="DR195" s="13">
        <f>Model!FB62/1000</f>
        <v>294562.80402058683</v>
      </c>
      <c r="DS195" s="31"/>
      <c r="DT195" s="31"/>
      <c r="DU195" s="31"/>
      <c r="DV195" s="31"/>
      <c r="DW195" s="31"/>
      <c r="DX195" s="31"/>
      <c r="DY195" s="31"/>
      <c r="DZ195" s="31"/>
      <c r="EA195" s="31"/>
      <c r="EB195" s="31"/>
      <c r="EC195" s="31"/>
      <c r="ED195" s="31"/>
      <c r="EE195" s="31"/>
      <c r="EF195" s="31"/>
      <c r="EG195" s="31"/>
      <c r="EH195" s="31"/>
      <c r="EI195" s="31"/>
      <c r="EJ195" s="31"/>
      <c r="EK195" s="31"/>
      <c r="EL195" s="31"/>
      <c r="EM195" s="31"/>
      <c r="EN195" s="31"/>
      <c r="EO195" s="31"/>
      <c r="EP195" s="31"/>
      <c r="EQ195" s="31"/>
      <c r="ER195" s="31"/>
      <c r="ES195" s="31"/>
      <c r="ET195" s="31"/>
      <c r="EU195" s="31"/>
      <c r="EV195" s="31"/>
      <c r="EW195" s="31"/>
      <c r="EX195" s="31"/>
      <c r="EY195" s="31"/>
      <c r="EZ195" s="31"/>
      <c r="FA195" s="31"/>
      <c r="FB195" s="31"/>
      <c r="FC195" s="31"/>
      <c r="FD195" s="31"/>
      <c r="FE195" s="31"/>
      <c r="FF195" s="31"/>
      <c r="FG195" s="31"/>
      <c r="FH195" s="31"/>
      <c r="FI195" s="31"/>
      <c r="FJ195" s="31"/>
      <c r="FK195" s="31"/>
      <c r="FL195" s="31"/>
      <c r="FM195" s="31"/>
      <c r="FN195" s="31"/>
      <c r="FO195" s="31"/>
      <c r="FP195" s="31"/>
      <c r="FQ195" s="31"/>
      <c r="FR195" s="31"/>
      <c r="FS195" s="31"/>
      <c r="FT195" s="31"/>
      <c r="FU195" s="31"/>
      <c r="FV195" s="31"/>
      <c r="FW195" s="31"/>
      <c r="FX195" s="31"/>
      <c r="FY195" s="31"/>
      <c r="FZ195" s="31"/>
      <c r="GA195" s="31"/>
      <c r="GB195" s="31"/>
      <c r="GC195" s="31"/>
      <c r="GD195" s="31"/>
      <c r="GE195" s="31"/>
      <c r="GF195" s="31"/>
      <c r="GG195" s="31"/>
      <c r="GH195" s="31"/>
      <c r="GI195" s="31"/>
      <c r="GJ195" s="31"/>
      <c r="GK195" s="31"/>
      <c r="GL195" s="31"/>
      <c r="GM195" s="31"/>
      <c r="GN195" s="31"/>
      <c r="GO195" s="31"/>
      <c r="GP195" s="31"/>
      <c r="GQ195" s="31"/>
      <c r="GR195" s="31"/>
      <c r="GS195" s="31"/>
      <c r="GT195" s="31"/>
      <c r="GU195" s="31"/>
      <c r="GV195" s="31"/>
      <c r="GW195" s="31"/>
      <c r="GX195" s="31"/>
      <c r="GY195" s="31"/>
      <c r="GZ195" s="31"/>
      <c r="HA195" s="31"/>
      <c r="HB195" s="31"/>
      <c r="HC195" s="31"/>
      <c r="HD195" s="31"/>
      <c r="HE195" s="31"/>
      <c r="HF195" s="31"/>
      <c r="HG195" s="31"/>
      <c r="HH195" s="31"/>
      <c r="HI195" s="31"/>
      <c r="HJ195" s="31"/>
      <c r="HK195" s="31"/>
      <c r="HL195" s="31"/>
      <c r="HM195" s="31"/>
      <c r="HN195" s="31"/>
      <c r="HO195" s="31"/>
      <c r="HP195" s="31"/>
      <c r="HQ195" s="31"/>
      <c r="HR195" s="31"/>
      <c r="HS195" s="31"/>
      <c r="HT195" s="31"/>
      <c r="HU195" s="31"/>
      <c r="HV195" s="31"/>
      <c r="HW195" s="31"/>
      <c r="HX195" s="31"/>
      <c r="HY195" s="31"/>
      <c r="HZ195" s="31"/>
      <c r="IA195" s="31"/>
      <c r="IB195" s="31"/>
      <c r="IC195" s="31"/>
      <c r="ID195" s="31"/>
      <c r="IE195" s="31"/>
      <c r="IF195" s="31"/>
      <c r="IG195" s="31"/>
      <c r="IH195" s="31"/>
      <c r="II195" s="31"/>
      <c r="IJ195" s="31"/>
      <c r="IK195" s="31"/>
      <c r="IL195" s="31"/>
      <c r="IM195" s="31"/>
      <c r="IN195" s="31"/>
      <c r="IO195" s="31"/>
      <c r="IP195" s="31"/>
      <c r="IQ195" s="31"/>
      <c r="IR195" s="31"/>
      <c r="IS195" s="31"/>
      <c r="IT195" s="31"/>
      <c r="IU195" s="31"/>
      <c r="IV195" s="31"/>
      <c r="IW195" s="31"/>
      <c r="IX195" s="31"/>
      <c r="IY195" s="31"/>
      <c r="IZ195" s="31"/>
      <c r="JA195" s="31"/>
      <c r="JB195" s="31"/>
      <c r="JC195" s="31"/>
      <c r="JD195" s="31"/>
      <c r="JE195" s="31"/>
      <c r="JF195" s="31"/>
      <c r="JG195" s="31"/>
      <c r="JH195" s="31"/>
      <c r="JI195" s="31"/>
      <c r="JJ195" s="31"/>
      <c r="JK195" s="31"/>
      <c r="JL195" s="31"/>
      <c r="JM195" s="31"/>
      <c r="JN195" s="31"/>
      <c r="JO195" s="31"/>
      <c r="JP195" s="31"/>
      <c r="JQ195" s="31"/>
      <c r="JR195" s="31"/>
      <c r="JS195" s="31"/>
      <c r="JT195" s="31"/>
      <c r="JU195" s="31"/>
      <c r="JV195" s="31"/>
      <c r="JW195" s="31"/>
      <c r="JX195" s="31"/>
      <c r="JY195" s="31"/>
      <c r="JZ195" s="31"/>
      <c r="KA195" s="31"/>
      <c r="KB195" s="31"/>
      <c r="KC195" s="31"/>
      <c r="KD195" s="31"/>
      <c r="KE195" s="31"/>
      <c r="KF195" s="31"/>
      <c r="KG195" s="31"/>
      <c r="KH195" s="31"/>
      <c r="KI195" s="31"/>
      <c r="KJ195" s="31"/>
      <c r="KK195" s="31"/>
      <c r="KL195" s="31"/>
      <c r="KM195" s="31"/>
      <c r="KN195" s="31"/>
      <c r="KO195" s="31"/>
      <c r="KP195" s="31"/>
      <c r="KQ195" s="31"/>
      <c r="KR195" s="31"/>
      <c r="KS195" s="31"/>
      <c r="KT195" s="31"/>
      <c r="KU195" s="31"/>
      <c r="KV195" s="31"/>
      <c r="KW195" s="31"/>
      <c r="KX195" s="31"/>
      <c r="KY195" s="31"/>
      <c r="KZ195" s="31"/>
      <c r="LA195" s="31"/>
      <c r="LB195" s="31"/>
      <c r="LC195" s="31"/>
      <c r="LD195" s="31"/>
      <c r="LE195" s="31"/>
      <c r="LF195" s="31"/>
      <c r="LG195" s="31"/>
      <c r="LH195" s="31"/>
      <c r="LI195" s="31"/>
      <c r="LJ195" s="31"/>
      <c r="LK195" s="31"/>
      <c r="LL195" s="31"/>
      <c r="LM195" s="31"/>
      <c r="LN195" s="31"/>
      <c r="LO195" s="31"/>
      <c r="LP195" s="31"/>
      <c r="LQ195" s="31"/>
      <c r="LR195" s="31"/>
      <c r="LS195" s="31"/>
      <c r="LT195" s="31"/>
      <c r="LU195" s="31"/>
      <c r="LV195" s="31"/>
      <c r="LW195" s="31"/>
      <c r="LX195" s="31"/>
      <c r="LY195" s="31"/>
      <c r="LZ195" s="31"/>
      <c r="MA195" s="31"/>
      <c r="MB195" s="31"/>
      <c r="MC195" s="31"/>
      <c r="MD195" s="31"/>
      <c r="ME195" s="31"/>
      <c r="MF195" s="31"/>
      <c r="MG195" s="31"/>
      <c r="MH195" s="31"/>
      <c r="MI195" s="31"/>
      <c r="MJ195" s="31"/>
      <c r="MK195" s="31"/>
      <c r="ML195" s="31"/>
      <c r="MM195" s="31"/>
      <c r="MN195" s="31"/>
      <c r="MO195" s="31"/>
      <c r="MP195" s="31"/>
      <c r="MQ195" s="31"/>
      <c r="MR195" s="31"/>
      <c r="MS195" s="31"/>
      <c r="MT195" s="31"/>
      <c r="MU195" s="31"/>
      <c r="MV195" s="31"/>
      <c r="MW195" s="31"/>
      <c r="MX195" s="31"/>
      <c r="MY195" s="31"/>
      <c r="MZ195" s="31"/>
      <c r="NA195" s="31"/>
      <c r="NB195" s="31"/>
      <c r="NC195" s="31"/>
      <c r="ND195" s="31"/>
      <c r="NE195" s="31"/>
      <c r="NF195" s="31"/>
      <c r="NG195" s="31"/>
      <c r="NH195" s="31"/>
      <c r="NI195" s="31"/>
      <c r="NJ195" s="31"/>
      <c r="NK195" s="31"/>
      <c r="NL195" s="31"/>
      <c r="NM195" s="31"/>
      <c r="NN195" s="31"/>
      <c r="NO195" s="31"/>
      <c r="NP195" s="31"/>
      <c r="NQ195" s="31"/>
      <c r="NR195" s="31"/>
      <c r="NS195" s="31"/>
      <c r="NT195" s="31"/>
      <c r="NU195" s="31"/>
      <c r="NV195" s="31"/>
      <c r="NW195" s="31"/>
      <c r="NX195" s="31"/>
      <c r="NY195" s="31"/>
      <c r="NZ195" s="31"/>
      <c r="OA195" s="31"/>
      <c r="OB195" s="31"/>
      <c r="OC195" s="31"/>
      <c r="OD195" s="31"/>
      <c r="OE195" s="31"/>
      <c r="OF195" s="31"/>
      <c r="OG195" s="31"/>
      <c r="OH195" s="31"/>
      <c r="OI195" s="31"/>
      <c r="OJ195" s="31"/>
      <c r="OK195" s="31"/>
      <c r="OL195" s="31"/>
      <c r="OM195" s="31"/>
      <c r="ON195" s="31"/>
      <c r="OO195" s="31"/>
      <c r="OP195" s="31"/>
      <c r="OQ195" s="31"/>
      <c r="OR195" s="31"/>
      <c r="OS195" s="31"/>
      <c r="OT195" s="31"/>
      <c r="OU195" s="31"/>
      <c r="OV195" s="31"/>
      <c r="OW195" s="31"/>
      <c r="OX195" s="31"/>
      <c r="OY195" s="31"/>
      <c r="OZ195" s="31"/>
      <c r="PA195" s="31"/>
      <c r="PB195" s="31"/>
      <c r="PC195" s="31"/>
      <c r="PD195" s="31"/>
      <c r="PE195" s="31"/>
      <c r="PF195" s="31"/>
      <c r="PG195" s="31"/>
      <c r="PH195" s="31"/>
      <c r="PI195" s="31"/>
      <c r="PJ195" s="31"/>
      <c r="PK195" s="31"/>
      <c r="PL195" s="31"/>
      <c r="PM195" s="31"/>
      <c r="PN195" s="31"/>
      <c r="PO195" s="31"/>
      <c r="PP195" s="31"/>
      <c r="PQ195" s="31"/>
      <c r="PR195" s="31"/>
      <c r="PS195" s="31"/>
      <c r="PT195" s="31"/>
      <c r="PU195" s="31"/>
      <c r="PV195" s="31"/>
      <c r="PW195" s="31"/>
      <c r="PX195" s="31"/>
      <c r="PY195" s="31"/>
      <c r="PZ195" s="31"/>
      <c r="QA195" s="31"/>
      <c r="QB195" s="31"/>
      <c r="QC195" s="31"/>
      <c r="QD195" s="31"/>
      <c r="QE195" s="31"/>
      <c r="QF195" s="31"/>
      <c r="QG195" s="31"/>
      <c r="QH195" s="31"/>
      <c r="QI195" s="31"/>
      <c r="QJ195" s="31"/>
      <c r="QK195" s="31"/>
      <c r="QL195" s="31"/>
      <c r="QM195" s="31"/>
      <c r="QN195" s="31"/>
      <c r="QO195" s="31"/>
      <c r="QP195" s="31"/>
      <c r="QQ195" s="31"/>
      <c r="QR195" s="31"/>
      <c r="QS195" s="31"/>
      <c r="QT195" s="31"/>
      <c r="QU195" s="31"/>
      <c r="QV195" s="31"/>
      <c r="QW195" s="31"/>
      <c r="QX195" s="31"/>
      <c r="QY195" s="31"/>
      <c r="QZ195" s="31"/>
      <c r="RA195" s="31"/>
      <c r="RB195" s="31"/>
      <c r="RC195" s="31"/>
      <c r="RD195" s="31"/>
      <c r="RE195" s="31"/>
      <c r="RF195" s="31"/>
      <c r="RG195" s="31"/>
      <c r="RH195" s="31"/>
      <c r="RI195" s="31"/>
      <c r="RJ195" s="31"/>
      <c r="RK195" s="31"/>
      <c r="RL195" s="31"/>
      <c r="RM195" s="31"/>
      <c r="RN195" s="31"/>
      <c r="RO195" s="31"/>
      <c r="RP195" s="31"/>
      <c r="RQ195" s="31"/>
      <c r="RR195" s="31"/>
      <c r="RS195" s="31"/>
      <c r="RT195" s="31"/>
      <c r="RU195" s="31"/>
      <c r="RV195" s="31"/>
      <c r="RW195" s="31"/>
      <c r="RX195" s="31"/>
      <c r="RY195" s="31"/>
      <c r="RZ195" s="31"/>
      <c r="SA195" s="31"/>
      <c r="SB195" s="31"/>
      <c r="SC195" s="31"/>
      <c r="SD195" s="31"/>
      <c r="SE195" s="31"/>
      <c r="SF195" s="31"/>
      <c r="SG195" s="31"/>
      <c r="SH195" s="31"/>
      <c r="SI195" s="31"/>
      <c r="SJ195" s="31"/>
      <c r="SK195" s="31"/>
      <c r="SL195" s="31"/>
      <c r="SM195" s="31"/>
      <c r="SN195" s="31"/>
      <c r="SO195" s="31"/>
      <c r="SP195" s="31"/>
      <c r="SQ195" s="31"/>
      <c r="SR195" s="31"/>
      <c r="SS195" s="31"/>
      <c r="ST195" s="31"/>
      <c r="SU195" s="31"/>
      <c r="SV195" s="31"/>
      <c r="SW195" s="31"/>
      <c r="SX195" s="31"/>
      <c r="SY195" s="31"/>
      <c r="SZ195" s="31"/>
      <c r="TA195" s="31"/>
      <c r="TB195" s="31"/>
      <c r="TC195" s="31"/>
      <c r="TE195" s="209"/>
      <c r="UB195" s="13">
        <f>CH195</f>
        <v>119825.474</v>
      </c>
      <c r="UC195" s="13">
        <f>CL195</f>
        <v>128952.89200000001</v>
      </c>
      <c r="UD195" s="13">
        <f>CP195</f>
        <v>149982.049</v>
      </c>
      <c r="UE195" s="13">
        <f>CT195</f>
        <v>168045.38800000001</v>
      </c>
      <c r="UF195" s="13">
        <f>CX195</f>
        <v>187256.26199999999</v>
      </c>
      <c r="UG195" s="13">
        <f>DB195</f>
        <v>205945.209</v>
      </c>
      <c r="UH195" s="13">
        <f>DF195</f>
        <v>215304.78400000001</v>
      </c>
      <c r="UI195" s="13">
        <f>DJ195</f>
        <v>242813.90912062503</v>
      </c>
      <c r="UJ195" s="13">
        <f>DN195</f>
        <v>273169.14306544547</v>
      </c>
      <c r="UK195" s="13">
        <f>DR195</f>
        <v>294562.80402058683</v>
      </c>
    </row>
    <row r="196" spans="4:557">
      <c r="F196" s="2" t="s">
        <v>1214</v>
      </c>
      <c r="CE196" s="431">
        <f>CE194/CE195</f>
        <v>2.8454780999535741E-2</v>
      </c>
      <c r="CF196" s="431">
        <f t="shared" ref="CF196:CN196" si="4786">CF194/CF195</f>
        <v>2.5433660250361954E-2</v>
      </c>
      <c r="CG196" s="431">
        <f t="shared" si="4786"/>
        <v>2.6421453197126566E-2</v>
      </c>
      <c r="CH196" s="1955">
        <f t="shared" si="4786"/>
        <v>2.7639523462264792E-2</v>
      </c>
      <c r="CI196" s="431">
        <f t="shared" si="4786"/>
        <v>2.7242942543453965E-2</v>
      </c>
      <c r="CJ196" s="431">
        <f t="shared" si="4786"/>
        <v>2.5507959003650185E-2</v>
      </c>
      <c r="CK196" s="431">
        <f t="shared" si="4786"/>
        <v>2.443801365067625E-2</v>
      </c>
      <c r="CL196" s="1955">
        <f t="shared" si="4786"/>
        <v>2.3030681622867363E-2</v>
      </c>
      <c r="CM196" s="431">
        <f t="shared" si="4786"/>
        <v>2.3739362076538088E-2</v>
      </c>
      <c r="CN196" s="431">
        <f t="shared" si="4786"/>
        <v>2.2685243780498184E-2</v>
      </c>
      <c r="CO196" s="431">
        <f>CO194/CO195</f>
        <v>2.2324168018510102E-2</v>
      </c>
      <c r="CP196" s="1955">
        <f t="shared" ref="CP196:CZ196" si="4787">CP194/CP195</f>
        <v>2.6340265560713869E-2</v>
      </c>
      <c r="CQ196" s="431">
        <f t="shared" si="4787"/>
        <v>2.5872685829371928E-2</v>
      </c>
      <c r="CR196" s="431">
        <f t="shared" si="4787"/>
        <v>2.6181946135588222E-2</v>
      </c>
      <c r="CS196" s="431">
        <f t="shared" si="4787"/>
        <v>2.8514171519496187E-2</v>
      </c>
      <c r="CT196" s="1955">
        <f t="shared" si="4787"/>
        <v>2.9263576100047449E-2</v>
      </c>
      <c r="CU196" s="431">
        <f t="shared" si="4787"/>
        <v>2.9832323423084967E-2</v>
      </c>
      <c r="CV196" s="431">
        <f t="shared" si="4787"/>
        <v>3.0805536553219316E-2</v>
      </c>
      <c r="CW196" s="431">
        <f t="shared" si="4787"/>
        <v>3.0852887302173771E-2</v>
      </c>
      <c r="CX196" s="1955">
        <f t="shared" si="4787"/>
        <v>2.9099331268291579E-2</v>
      </c>
      <c r="CY196" s="431">
        <f t="shared" si="4787"/>
        <v>2.9359883646596523E-2</v>
      </c>
      <c r="CZ196" s="431">
        <f t="shared" si="4787"/>
        <v>2.7949585308448672E-2</v>
      </c>
      <c r="DA196" s="431">
        <f t="shared" ref="DA196:DB196" si="4788">DA194/DA195</f>
        <v>2.8067304715084271E-2</v>
      </c>
      <c r="DB196" s="431">
        <f t="shared" si="4788"/>
        <v>2.7487335235849064E-2</v>
      </c>
      <c r="DC196" s="2459">
        <f t="shared" ref="DC196" si="4789">DB196</f>
        <v>2.7487335235849064E-2</v>
      </c>
      <c r="DD196" s="2372">
        <f t="shared" ref="DD196" si="4790">DC196</f>
        <v>2.7487335235849064E-2</v>
      </c>
      <c r="DE196" s="2372">
        <f t="shared" ref="DE196" si="4791">DD196</f>
        <v>2.7487335235849064E-2</v>
      </c>
      <c r="DF196" s="2372">
        <f t="shared" ref="DF196" si="4792">DE196</f>
        <v>2.7487335235849064E-2</v>
      </c>
      <c r="DG196" s="2459">
        <f t="shared" ref="DG196" si="4793">DF196</f>
        <v>2.7487335235849064E-2</v>
      </c>
      <c r="DH196" s="2372">
        <f t="shared" ref="DH196" si="4794">DG196</f>
        <v>2.7487335235849064E-2</v>
      </c>
      <c r="DI196" s="2372">
        <f t="shared" ref="DI196" si="4795">DH196</f>
        <v>2.7487335235849064E-2</v>
      </c>
      <c r="DJ196" s="2372">
        <f t="shared" ref="DJ196" si="4796">DI196</f>
        <v>2.7487335235849064E-2</v>
      </c>
      <c r="DK196" s="2459">
        <f t="shared" ref="DK196" si="4797">DJ196</f>
        <v>2.7487335235849064E-2</v>
      </c>
      <c r="DL196" s="2372">
        <f t="shared" ref="DL196" si="4798">DK196</f>
        <v>2.7487335235849064E-2</v>
      </c>
      <c r="DM196" s="2372">
        <f t="shared" ref="DM196" si="4799">DL196</f>
        <v>2.7487335235849064E-2</v>
      </c>
      <c r="DN196" s="2952">
        <f t="shared" ref="DN196" si="4800">DM196</f>
        <v>2.7487335235849064E-2</v>
      </c>
      <c r="DO196" s="2372">
        <f t="shared" ref="DO196" si="4801">DN196</f>
        <v>2.7487335235849064E-2</v>
      </c>
      <c r="DP196" s="2372">
        <f t="shared" ref="DP196" si="4802">DO196</f>
        <v>2.7487335235849064E-2</v>
      </c>
      <c r="DQ196" s="2372">
        <f t="shared" ref="DQ196" si="4803">DP196</f>
        <v>2.7487335235849064E-2</v>
      </c>
      <c r="DR196" s="2372">
        <f t="shared" ref="DR196" si="4804">DQ196</f>
        <v>2.7487335235849064E-2</v>
      </c>
      <c r="DS196" s="31"/>
      <c r="DT196" s="31"/>
      <c r="DU196" s="31"/>
      <c r="DV196" s="31"/>
      <c r="DW196" s="31"/>
      <c r="DX196" s="31"/>
      <c r="DY196" s="31"/>
      <c r="DZ196" s="31"/>
      <c r="EA196" s="31"/>
      <c r="EB196" s="31"/>
      <c r="EC196" s="31"/>
      <c r="ED196" s="31"/>
      <c r="EE196" s="31"/>
      <c r="EF196" s="31"/>
      <c r="EG196" s="31"/>
      <c r="EH196" s="31"/>
      <c r="EI196" s="31"/>
      <c r="EJ196" s="31"/>
      <c r="EK196" s="31"/>
      <c r="EL196" s="31"/>
      <c r="EM196" s="31"/>
      <c r="EN196" s="31"/>
      <c r="EO196" s="31"/>
      <c r="EP196" s="31"/>
      <c r="EQ196" s="31"/>
      <c r="ER196" s="31"/>
      <c r="ES196" s="31"/>
      <c r="ET196" s="31"/>
      <c r="EU196" s="31"/>
      <c r="EV196" s="31"/>
      <c r="EW196" s="31"/>
      <c r="EX196" s="31"/>
      <c r="EY196" s="31"/>
      <c r="EZ196" s="31"/>
      <c r="FA196" s="31"/>
      <c r="FB196" s="31"/>
      <c r="FC196" s="31"/>
      <c r="FD196" s="31"/>
      <c r="FE196" s="31"/>
      <c r="FF196" s="31"/>
      <c r="FG196" s="31"/>
      <c r="FH196" s="31"/>
      <c r="FI196" s="31"/>
      <c r="FJ196" s="31"/>
      <c r="FK196" s="31"/>
      <c r="FL196" s="31"/>
      <c r="FM196" s="31"/>
      <c r="FN196" s="31"/>
      <c r="FO196" s="31"/>
      <c r="FP196" s="31"/>
      <c r="FQ196" s="31"/>
      <c r="FR196" s="31"/>
      <c r="FS196" s="31"/>
      <c r="FT196" s="31"/>
      <c r="FU196" s="31"/>
      <c r="FV196" s="31"/>
      <c r="FW196" s="31"/>
      <c r="FX196" s="31"/>
      <c r="FY196" s="31"/>
      <c r="FZ196" s="31"/>
      <c r="GA196" s="31"/>
      <c r="GB196" s="31"/>
      <c r="GC196" s="31"/>
      <c r="GD196" s="31"/>
      <c r="GE196" s="31"/>
      <c r="GF196" s="31"/>
      <c r="GG196" s="31"/>
      <c r="GH196" s="31"/>
      <c r="GI196" s="31"/>
      <c r="GJ196" s="31"/>
      <c r="GK196" s="31"/>
      <c r="GL196" s="31"/>
      <c r="GM196" s="31"/>
      <c r="GN196" s="31"/>
      <c r="GO196" s="31"/>
      <c r="GP196" s="31"/>
      <c r="GQ196" s="31"/>
      <c r="GR196" s="31"/>
      <c r="GS196" s="31"/>
      <c r="GT196" s="31"/>
      <c r="GU196" s="31"/>
      <c r="GV196" s="31"/>
      <c r="GW196" s="31"/>
      <c r="GX196" s="31"/>
      <c r="GY196" s="31"/>
      <c r="GZ196" s="31"/>
      <c r="HA196" s="31"/>
      <c r="HB196" s="31"/>
      <c r="HC196" s="31"/>
      <c r="HD196" s="31"/>
      <c r="HE196" s="31"/>
      <c r="HF196" s="31"/>
      <c r="HG196" s="31"/>
      <c r="HH196" s="31"/>
      <c r="HI196" s="31"/>
      <c r="HJ196" s="31"/>
      <c r="HK196" s="31"/>
      <c r="HL196" s="31"/>
      <c r="HM196" s="31"/>
      <c r="HN196" s="31"/>
      <c r="HO196" s="31"/>
      <c r="HP196" s="31"/>
      <c r="HQ196" s="31"/>
      <c r="HR196" s="31"/>
      <c r="HS196" s="31"/>
      <c r="HT196" s="31"/>
      <c r="HU196" s="31"/>
      <c r="HV196" s="31"/>
      <c r="HW196" s="31"/>
      <c r="HX196" s="31"/>
      <c r="HY196" s="31"/>
      <c r="HZ196" s="31"/>
      <c r="IA196" s="31"/>
      <c r="IB196" s="31"/>
      <c r="IC196" s="31"/>
      <c r="ID196" s="31"/>
      <c r="IE196" s="31"/>
      <c r="IF196" s="31"/>
      <c r="IG196" s="31"/>
      <c r="IH196" s="31"/>
      <c r="II196" s="31"/>
      <c r="IJ196" s="31"/>
      <c r="IK196" s="31"/>
      <c r="IL196" s="31"/>
      <c r="IM196" s="31"/>
      <c r="IN196" s="31"/>
      <c r="IO196" s="31"/>
      <c r="IP196" s="31"/>
      <c r="IQ196" s="31"/>
      <c r="IR196" s="31"/>
      <c r="IS196" s="31"/>
      <c r="IT196" s="31"/>
      <c r="IU196" s="31"/>
      <c r="IV196" s="31"/>
      <c r="IW196" s="31"/>
      <c r="IX196" s="31"/>
      <c r="IY196" s="31"/>
      <c r="IZ196" s="31"/>
      <c r="JA196" s="31"/>
      <c r="JB196" s="31"/>
      <c r="JC196" s="31"/>
      <c r="JD196" s="31"/>
      <c r="JE196" s="31"/>
      <c r="JF196" s="31"/>
      <c r="JG196" s="31"/>
      <c r="JH196" s="31"/>
      <c r="JI196" s="31"/>
      <c r="JJ196" s="31"/>
      <c r="JK196" s="31"/>
      <c r="JL196" s="31"/>
      <c r="JM196" s="31"/>
      <c r="JN196" s="31"/>
      <c r="JO196" s="31"/>
      <c r="JP196" s="31"/>
      <c r="JQ196" s="31"/>
      <c r="JR196" s="31"/>
      <c r="JS196" s="31"/>
      <c r="JT196" s="31"/>
      <c r="JU196" s="31"/>
      <c r="JV196" s="31"/>
      <c r="JW196" s="31"/>
      <c r="JX196" s="31"/>
      <c r="JY196" s="31"/>
      <c r="JZ196" s="31"/>
      <c r="KA196" s="31"/>
      <c r="KB196" s="31"/>
      <c r="KC196" s="31"/>
      <c r="KD196" s="31"/>
      <c r="KE196" s="31"/>
      <c r="KF196" s="31"/>
      <c r="KG196" s="31"/>
      <c r="KH196" s="31"/>
      <c r="KI196" s="31"/>
      <c r="KJ196" s="31"/>
      <c r="KK196" s="31"/>
      <c r="KL196" s="31"/>
      <c r="KM196" s="31"/>
      <c r="KN196" s="31"/>
      <c r="KO196" s="31"/>
      <c r="KP196" s="31"/>
      <c r="KQ196" s="31"/>
      <c r="KR196" s="31"/>
      <c r="KS196" s="31"/>
      <c r="KT196" s="31"/>
      <c r="KU196" s="31"/>
      <c r="KV196" s="31"/>
      <c r="KW196" s="31"/>
      <c r="KX196" s="31"/>
      <c r="KY196" s="31"/>
      <c r="KZ196" s="31"/>
      <c r="LA196" s="31"/>
      <c r="LB196" s="31"/>
      <c r="LC196" s="31"/>
      <c r="LD196" s="31"/>
      <c r="LE196" s="31"/>
      <c r="LF196" s="31"/>
      <c r="LG196" s="31"/>
      <c r="LH196" s="31"/>
      <c r="LI196" s="31"/>
      <c r="LJ196" s="31"/>
      <c r="LK196" s="31"/>
      <c r="LL196" s="31"/>
      <c r="LM196" s="31"/>
      <c r="LN196" s="31"/>
      <c r="LO196" s="31"/>
      <c r="LP196" s="31"/>
      <c r="LQ196" s="31"/>
      <c r="LR196" s="31"/>
      <c r="LS196" s="31"/>
      <c r="LT196" s="31"/>
      <c r="LU196" s="31"/>
      <c r="LV196" s="31"/>
      <c r="LW196" s="31"/>
      <c r="LX196" s="31"/>
      <c r="LY196" s="31"/>
      <c r="LZ196" s="31"/>
      <c r="MA196" s="31"/>
      <c r="MB196" s="31"/>
      <c r="MC196" s="31"/>
      <c r="MD196" s="31"/>
      <c r="ME196" s="31"/>
      <c r="MF196" s="31"/>
      <c r="MG196" s="31"/>
      <c r="MH196" s="31"/>
      <c r="MI196" s="31"/>
      <c r="MJ196" s="31"/>
      <c r="MK196" s="31"/>
      <c r="ML196" s="31"/>
      <c r="MM196" s="31"/>
      <c r="MN196" s="31"/>
      <c r="MO196" s="31"/>
      <c r="MP196" s="31"/>
      <c r="MQ196" s="31"/>
      <c r="MR196" s="31"/>
      <c r="MS196" s="31"/>
      <c r="MT196" s="31"/>
      <c r="MU196" s="31"/>
      <c r="MV196" s="31"/>
      <c r="MW196" s="31"/>
      <c r="MX196" s="31"/>
      <c r="MY196" s="31"/>
      <c r="MZ196" s="31"/>
      <c r="NA196" s="31"/>
      <c r="NB196" s="31"/>
      <c r="NC196" s="31"/>
      <c r="ND196" s="31"/>
      <c r="NE196" s="31"/>
      <c r="NF196" s="31"/>
      <c r="NG196" s="31"/>
      <c r="NH196" s="31"/>
      <c r="NI196" s="31"/>
      <c r="NJ196" s="31"/>
      <c r="NK196" s="31"/>
      <c r="NL196" s="31"/>
      <c r="NM196" s="31"/>
      <c r="NN196" s="31"/>
      <c r="NO196" s="31"/>
      <c r="NP196" s="31"/>
      <c r="NQ196" s="31"/>
      <c r="NR196" s="31"/>
      <c r="NS196" s="31"/>
      <c r="NT196" s="31"/>
      <c r="NU196" s="31"/>
      <c r="NV196" s="31"/>
      <c r="NW196" s="31"/>
      <c r="NX196" s="31"/>
      <c r="NY196" s="31"/>
      <c r="NZ196" s="31"/>
      <c r="OA196" s="31"/>
      <c r="OB196" s="31"/>
      <c r="OC196" s="31"/>
      <c r="OD196" s="31"/>
      <c r="OE196" s="31"/>
      <c r="OF196" s="31"/>
      <c r="OG196" s="31"/>
      <c r="OH196" s="31"/>
      <c r="OI196" s="31"/>
      <c r="OJ196" s="31"/>
      <c r="OK196" s="31"/>
      <c r="OL196" s="31"/>
      <c r="OM196" s="31"/>
      <c r="ON196" s="31"/>
      <c r="OO196" s="31"/>
      <c r="OP196" s="31"/>
      <c r="OQ196" s="31"/>
      <c r="OR196" s="31"/>
      <c r="OS196" s="31"/>
      <c r="OT196" s="31"/>
      <c r="OU196" s="31"/>
      <c r="OV196" s="31"/>
      <c r="OW196" s="31"/>
      <c r="OX196" s="31"/>
      <c r="OY196" s="31"/>
      <c r="OZ196" s="31"/>
      <c r="PA196" s="31"/>
      <c r="PB196" s="31"/>
      <c r="PC196" s="31"/>
      <c r="PD196" s="31"/>
      <c r="PE196" s="31"/>
      <c r="PF196" s="31"/>
      <c r="PG196" s="31"/>
      <c r="PH196" s="31"/>
      <c r="PI196" s="31"/>
      <c r="PJ196" s="31"/>
      <c r="PK196" s="31"/>
      <c r="PL196" s="31"/>
      <c r="PM196" s="31"/>
      <c r="PN196" s="31"/>
      <c r="PO196" s="31"/>
      <c r="PP196" s="31"/>
      <c r="PQ196" s="31"/>
      <c r="PR196" s="31"/>
      <c r="PS196" s="31"/>
      <c r="PT196" s="31"/>
      <c r="PU196" s="31"/>
      <c r="PV196" s="31"/>
      <c r="PW196" s="31"/>
      <c r="PX196" s="31"/>
      <c r="PY196" s="31"/>
      <c r="PZ196" s="31"/>
      <c r="QA196" s="31"/>
      <c r="QB196" s="31"/>
      <c r="QC196" s="31"/>
      <c r="QD196" s="31"/>
      <c r="QE196" s="31"/>
      <c r="QF196" s="31"/>
      <c r="QG196" s="31"/>
      <c r="QH196" s="31"/>
      <c r="QI196" s="31"/>
      <c r="QJ196" s="31"/>
      <c r="QK196" s="31"/>
      <c r="QL196" s="31"/>
      <c r="QM196" s="31"/>
      <c r="QN196" s="31"/>
      <c r="QO196" s="31"/>
      <c r="QP196" s="31"/>
      <c r="QQ196" s="31"/>
      <c r="QR196" s="31"/>
      <c r="QS196" s="31"/>
      <c r="QT196" s="31"/>
      <c r="QU196" s="31"/>
      <c r="QV196" s="31"/>
      <c r="QW196" s="31"/>
      <c r="QX196" s="31"/>
      <c r="QY196" s="31"/>
      <c r="QZ196" s="31"/>
      <c r="RA196" s="31"/>
      <c r="RB196" s="31"/>
      <c r="RC196" s="31"/>
      <c r="RD196" s="31"/>
      <c r="RE196" s="31"/>
      <c r="RF196" s="31"/>
      <c r="RG196" s="31"/>
      <c r="RH196" s="31"/>
      <c r="RI196" s="31"/>
      <c r="RJ196" s="31"/>
      <c r="RK196" s="31"/>
      <c r="RL196" s="31"/>
      <c r="RM196" s="31"/>
      <c r="RN196" s="31"/>
      <c r="RO196" s="31"/>
      <c r="RP196" s="31"/>
      <c r="RQ196" s="31"/>
      <c r="RR196" s="31"/>
      <c r="RS196" s="31"/>
      <c r="RT196" s="31"/>
      <c r="RU196" s="31"/>
      <c r="RV196" s="31"/>
      <c r="RW196" s="31"/>
      <c r="RX196" s="31"/>
      <c r="RY196" s="31"/>
      <c r="RZ196" s="31"/>
      <c r="SA196" s="31"/>
      <c r="SB196" s="31"/>
      <c r="SC196" s="31"/>
      <c r="SD196" s="31"/>
      <c r="SE196" s="31"/>
      <c r="SF196" s="31"/>
      <c r="SG196" s="31"/>
      <c r="SH196" s="31"/>
      <c r="SI196" s="31"/>
      <c r="SJ196" s="31"/>
      <c r="SK196" s="31"/>
      <c r="SL196" s="31"/>
      <c r="SM196" s="31"/>
      <c r="SN196" s="31"/>
      <c r="SO196" s="31"/>
      <c r="SP196" s="31"/>
      <c r="SQ196" s="31"/>
      <c r="SR196" s="31"/>
      <c r="SS196" s="31"/>
      <c r="ST196" s="31"/>
      <c r="SU196" s="31"/>
      <c r="SV196" s="31"/>
      <c r="SW196" s="31"/>
      <c r="SX196" s="31"/>
      <c r="SY196" s="31"/>
      <c r="SZ196" s="31"/>
      <c r="TA196" s="31"/>
      <c r="TB196" s="31"/>
      <c r="TC196" s="31"/>
      <c r="TE196" s="209"/>
      <c r="UB196" s="2377">
        <f t="shared" ref="UB196:UG196" si="4805">UB194/UB195</f>
        <v>2.7639523462264792E-2</v>
      </c>
      <c r="UC196" s="2377">
        <f t="shared" si="4805"/>
        <v>2.3030681622867363E-2</v>
      </c>
      <c r="UD196" s="2377">
        <f t="shared" si="4805"/>
        <v>2.6340265560713869E-2</v>
      </c>
      <c r="UE196" s="2377">
        <f t="shared" si="4805"/>
        <v>2.9263576100047449E-2</v>
      </c>
      <c r="UF196" s="2377">
        <f t="shared" si="4805"/>
        <v>2.9099331268291579E-2</v>
      </c>
      <c r="UG196" s="2377">
        <f t="shared" si="4805"/>
        <v>2.7487335235849064E-2</v>
      </c>
      <c r="UH196" s="2377">
        <f t="shared" ref="UH196:UI196" si="4806">UH194/UH195</f>
        <v>2.7487335235849061E-2</v>
      </c>
      <c r="UI196" s="2377">
        <f t="shared" si="4806"/>
        <v>2.7487335235849064E-2</v>
      </c>
      <c r="UJ196" s="2377">
        <f>UJ194/UJ195</f>
        <v>2.7487335235849064E-2</v>
      </c>
      <c r="UK196" s="2377">
        <f>UK194/UK195</f>
        <v>2.7487335235849064E-2</v>
      </c>
    </row>
    <row r="197" spans="4:557">
      <c r="E197" s="2" t="s">
        <v>1215</v>
      </c>
      <c r="CE197" s="2373">
        <f>CE198+CE200</f>
        <v>3002.2489999999998</v>
      </c>
      <c r="CF197" s="2373">
        <f>CF198+CF200</f>
        <v>2615.8440000000001</v>
      </c>
      <c r="CG197" s="2373">
        <f>CG198+CG200</f>
        <v>2754.3649999999998</v>
      </c>
      <c r="CH197" s="2374">
        <f>CH198+CH200</f>
        <v>3002.2489999999998</v>
      </c>
      <c r="CI197" s="2373">
        <f>CI198+CI200</f>
        <v>2996.145</v>
      </c>
      <c r="CJ197" s="2373">
        <f t="shared" ref="CJ197:CT197" si="4807">CJ198+CJ200</f>
        <v>2862.2510000000002</v>
      </c>
      <c r="CK197" s="2373">
        <f t="shared" si="4807"/>
        <v>2856.7290000000003</v>
      </c>
      <c r="CL197" s="2374">
        <f t="shared" si="4807"/>
        <v>2710.4969999999998</v>
      </c>
      <c r="CM197" s="2373">
        <f t="shared" si="4807"/>
        <v>2842.5420000000004</v>
      </c>
      <c r="CN197" s="2373">
        <f t="shared" si="4807"/>
        <v>2863.0750000000003</v>
      </c>
      <c r="CO197" s="2373">
        <f t="shared" si="4807"/>
        <v>2901.723</v>
      </c>
      <c r="CP197" s="2374">
        <f t="shared" si="4807"/>
        <v>3676.558</v>
      </c>
      <c r="CQ197" s="2373">
        <f t="shared" si="4807"/>
        <v>3523.8869999999997</v>
      </c>
      <c r="CR197" s="2373">
        <f t="shared" si="4807"/>
        <v>3783.1370000000002</v>
      </c>
      <c r="CS197" s="2373">
        <f t="shared" si="4807"/>
        <v>4073.143</v>
      </c>
      <c r="CT197" s="2374">
        <f t="shared" si="4807"/>
        <v>4400.8450000000003</v>
      </c>
      <c r="CU197" s="2373">
        <f t="shared" ref="CU197:DB197" si="4808">CU198+CU200</f>
        <v>4639.9929999999995</v>
      </c>
      <c r="CV197" s="2373">
        <f t="shared" si="4808"/>
        <v>4694.1769999999997</v>
      </c>
      <c r="CW197" s="2373">
        <f t="shared" si="4808"/>
        <v>4823.9750000000004</v>
      </c>
      <c r="CX197" s="2373">
        <f t="shared" si="4808"/>
        <v>4723.2889999999998</v>
      </c>
      <c r="CY197" s="2460">
        <f t="shared" si="4808"/>
        <v>4908.2849999999999</v>
      </c>
      <c r="CZ197" s="2373">
        <f t="shared" si="4808"/>
        <v>4763.2719999999999</v>
      </c>
      <c r="DA197" s="2373">
        <f t="shared" si="4808"/>
        <v>4810.2340000000004</v>
      </c>
      <c r="DB197" s="2373">
        <f t="shared" si="4808"/>
        <v>5212.7676000000001</v>
      </c>
      <c r="DC197" s="2460">
        <f t="shared" ref="DC197:DF197" si="4809">DC198+DC200</f>
        <v>5249.2302073000246</v>
      </c>
      <c r="DD197" s="2373">
        <f t="shared" si="4809"/>
        <v>5189.4919436350119</v>
      </c>
      <c r="DE197" s="2373">
        <f t="shared" si="4809"/>
        <v>5185.326669515799</v>
      </c>
      <c r="DF197" s="2373">
        <f t="shared" si="4809"/>
        <v>5449.6718210142899</v>
      </c>
      <c r="DG197" s="2460">
        <f t="shared" ref="DG197:DJ197" si="4810">DG198+DG200</f>
        <v>5513.2070015677182</v>
      </c>
      <c r="DH197" s="2373">
        <f t="shared" si="4810"/>
        <v>5739.6368026086093</v>
      </c>
      <c r="DI197" s="2373">
        <f t="shared" si="4810"/>
        <v>5950.8110929226641</v>
      </c>
      <c r="DJ197" s="2373">
        <f t="shared" si="4810"/>
        <v>6145.967096973538</v>
      </c>
      <c r="DK197" s="2460">
        <f t="shared" ref="DK197:DN197" si="4811">DK198+DK200</f>
        <v>6324.3039004480743</v>
      </c>
      <c r="DL197" s="2373">
        <f t="shared" si="4811"/>
        <v>6535.6034019438966</v>
      </c>
      <c r="DM197" s="2373">
        <f t="shared" si="4811"/>
        <v>6728.3597348043068</v>
      </c>
      <c r="DN197" s="2374">
        <f t="shared" si="4811"/>
        <v>6914.3014552541445</v>
      </c>
      <c r="DO197" s="2373">
        <f t="shared" ref="DO197:DR197" si="4812">DO198+DO200</f>
        <v>7067.1436176268271</v>
      </c>
      <c r="DP197" s="2373">
        <f t="shared" si="4812"/>
        <v>7223.8311737211625</v>
      </c>
      <c r="DQ197" s="2373">
        <f t="shared" si="4812"/>
        <v>7357.9793924443493</v>
      </c>
      <c r="DR197" s="2373">
        <f t="shared" si="4812"/>
        <v>7455.8055922712174</v>
      </c>
      <c r="DS197" s="58"/>
      <c r="DT197" s="58"/>
      <c r="DU197" s="58"/>
      <c r="DV197" s="58"/>
      <c r="DW197" s="58"/>
      <c r="DX197" s="58"/>
      <c r="DY197" s="58"/>
      <c r="DZ197" s="58"/>
      <c r="EA197" s="58"/>
      <c r="EB197" s="58"/>
      <c r="EC197" s="58"/>
      <c r="ED197" s="58"/>
      <c r="EE197" s="58"/>
      <c r="EF197" s="58"/>
      <c r="EG197" s="58"/>
      <c r="EH197" s="58"/>
      <c r="EI197" s="58"/>
      <c r="EJ197" s="58"/>
      <c r="EK197" s="58"/>
      <c r="EL197" s="58"/>
      <c r="EM197" s="58"/>
      <c r="EN197" s="58"/>
      <c r="EO197" s="58"/>
      <c r="EP197" s="58"/>
      <c r="EQ197" s="58"/>
      <c r="ER197" s="58"/>
      <c r="ES197" s="58"/>
      <c r="ET197" s="58"/>
      <c r="EU197" s="58"/>
      <c r="EV197" s="58"/>
      <c r="EW197" s="58"/>
      <c r="EX197" s="58"/>
      <c r="EY197" s="58"/>
      <c r="EZ197" s="58"/>
      <c r="FA197" s="58"/>
      <c r="FB197" s="58"/>
      <c r="FC197" s="58"/>
      <c r="FD197" s="58"/>
      <c r="FE197" s="58"/>
      <c r="FF197" s="58"/>
      <c r="FG197" s="58"/>
      <c r="FH197" s="58"/>
      <c r="FI197" s="58"/>
      <c r="FJ197" s="58"/>
      <c r="FK197" s="58"/>
      <c r="FL197" s="58"/>
      <c r="FM197" s="58"/>
      <c r="FN197" s="58"/>
      <c r="FO197" s="58"/>
      <c r="FP197" s="58"/>
      <c r="FQ197" s="58"/>
      <c r="FR197" s="58"/>
      <c r="FS197" s="58"/>
      <c r="FT197" s="58"/>
      <c r="FU197" s="58"/>
      <c r="FV197" s="58"/>
      <c r="FW197" s="58"/>
      <c r="FX197" s="58"/>
      <c r="FY197" s="58"/>
      <c r="FZ197" s="58"/>
      <c r="GA197" s="58"/>
      <c r="GB197" s="58"/>
      <c r="GC197" s="58"/>
      <c r="GD197" s="58"/>
      <c r="GE197" s="58"/>
      <c r="GF197" s="58"/>
      <c r="GG197" s="58"/>
      <c r="GH197" s="58"/>
      <c r="GI197" s="58"/>
      <c r="GJ197" s="58"/>
      <c r="GK197" s="58"/>
      <c r="GL197" s="58"/>
      <c r="GM197" s="58"/>
      <c r="GN197" s="58"/>
      <c r="GO197" s="58"/>
      <c r="GP197" s="58"/>
      <c r="GQ197" s="58"/>
      <c r="GR197" s="58"/>
      <c r="GS197" s="58"/>
      <c r="GT197" s="58"/>
      <c r="GU197" s="58"/>
      <c r="GV197" s="58"/>
      <c r="GW197" s="58"/>
      <c r="GX197" s="58"/>
      <c r="GY197" s="58"/>
      <c r="GZ197" s="58"/>
      <c r="HA197" s="58"/>
      <c r="HB197" s="58"/>
      <c r="HC197" s="58"/>
      <c r="HD197" s="58"/>
      <c r="HE197" s="58"/>
      <c r="HF197" s="58"/>
      <c r="HG197" s="58"/>
      <c r="HH197" s="58"/>
      <c r="HI197" s="58"/>
      <c r="HJ197" s="58"/>
      <c r="HK197" s="58"/>
      <c r="HL197" s="58"/>
      <c r="HM197" s="58"/>
      <c r="HN197" s="58"/>
      <c r="HO197" s="58"/>
      <c r="HP197" s="58"/>
      <c r="HQ197" s="58"/>
      <c r="HR197" s="58"/>
      <c r="HS197" s="58"/>
      <c r="HT197" s="58"/>
      <c r="HU197" s="58"/>
      <c r="HV197" s="58"/>
      <c r="HW197" s="58"/>
      <c r="HX197" s="58"/>
      <c r="HY197" s="58"/>
      <c r="HZ197" s="58"/>
      <c r="IA197" s="58"/>
      <c r="IB197" s="58"/>
      <c r="IC197" s="58"/>
      <c r="ID197" s="58"/>
      <c r="IE197" s="58"/>
      <c r="IF197" s="58"/>
      <c r="IG197" s="58"/>
      <c r="IH197" s="58"/>
      <c r="II197" s="58"/>
      <c r="IJ197" s="58"/>
      <c r="IK197" s="58"/>
      <c r="IL197" s="58"/>
      <c r="IM197" s="58"/>
      <c r="IN197" s="58"/>
      <c r="IO197" s="58"/>
      <c r="IP197" s="58"/>
      <c r="IQ197" s="58"/>
      <c r="IR197" s="58"/>
      <c r="IS197" s="58"/>
      <c r="IT197" s="58"/>
      <c r="IU197" s="58"/>
      <c r="IV197" s="58"/>
      <c r="IW197" s="58"/>
      <c r="IX197" s="58"/>
      <c r="IY197" s="58"/>
      <c r="IZ197" s="58"/>
      <c r="JA197" s="58"/>
      <c r="JB197" s="58"/>
      <c r="JC197" s="58"/>
      <c r="JD197" s="58"/>
      <c r="JE197" s="58"/>
      <c r="JF197" s="58"/>
      <c r="JG197" s="58"/>
      <c r="JH197" s="58"/>
      <c r="JI197" s="58"/>
      <c r="JJ197" s="58"/>
      <c r="JK197" s="58"/>
      <c r="JL197" s="58"/>
      <c r="JM197" s="58"/>
      <c r="JN197" s="58"/>
      <c r="JO197" s="58"/>
      <c r="JP197" s="58"/>
      <c r="JQ197" s="58"/>
      <c r="JR197" s="58"/>
      <c r="JS197" s="58"/>
      <c r="JT197" s="58"/>
      <c r="JU197" s="58"/>
      <c r="JV197" s="58"/>
      <c r="JW197" s="58"/>
      <c r="JX197" s="58"/>
      <c r="JY197" s="58"/>
      <c r="JZ197" s="58"/>
      <c r="KA197" s="58"/>
      <c r="KB197" s="58"/>
      <c r="KC197" s="58"/>
      <c r="KD197" s="58"/>
      <c r="KE197" s="58"/>
      <c r="KF197" s="58"/>
      <c r="KG197" s="58"/>
      <c r="KH197" s="58"/>
      <c r="KI197" s="58"/>
      <c r="KJ197" s="58"/>
      <c r="KK197" s="58"/>
      <c r="KL197" s="58"/>
      <c r="KM197" s="58"/>
      <c r="KN197" s="58"/>
      <c r="KO197" s="58"/>
      <c r="KP197" s="58"/>
      <c r="KQ197" s="58"/>
      <c r="KR197" s="58"/>
      <c r="KS197" s="58"/>
      <c r="KT197" s="58"/>
      <c r="KU197" s="58"/>
      <c r="KV197" s="58"/>
      <c r="KW197" s="58"/>
      <c r="KX197" s="58"/>
      <c r="KY197" s="58"/>
      <c r="KZ197" s="58"/>
      <c r="LA197" s="58"/>
      <c r="LB197" s="58"/>
      <c r="LC197" s="58"/>
      <c r="LD197" s="58"/>
      <c r="LE197" s="58"/>
      <c r="LF197" s="58"/>
      <c r="LG197" s="58"/>
      <c r="LH197" s="58"/>
      <c r="LI197" s="58"/>
      <c r="LJ197" s="58"/>
      <c r="LK197" s="58"/>
      <c r="LL197" s="58"/>
      <c r="LM197" s="58"/>
      <c r="LN197" s="58"/>
      <c r="LO197" s="58"/>
      <c r="LP197" s="58"/>
      <c r="LQ197" s="58"/>
      <c r="LR197" s="58"/>
      <c r="LS197" s="58"/>
      <c r="LT197" s="58"/>
      <c r="LU197" s="58"/>
      <c r="LV197" s="58"/>
      <c r="LW197" s="58"/>
      <c r="LX197" s="58"/>
      <c r="LY197" s="58"/>
      <c r="LZ197" s="58"/>
      <c r="MA197" s="58"/>
      <c r="MB197" s="58"/>
      <c r="MC197" s="58"/>
      <c r="MD197" s="58"/>
      <c r="ME197" s="58"/>
      <c r="MF197" s="58"/>
      <c r="MG197" s="58"/>
      <c r="MH197" s="58"/>
      <c r="MI197" s="58"/>
      <c r="MJ197" s="58"/>
      <c r="MK197" s="58"/>
      <c r="ML197" s="58"/>
      <c r="MM197" s="58"/>
      <c r="MN197" s="58"/>
      <c r="MO197" s="58"/>
      <c r="MP197" s="58"/>
      <c r="MQ197" s="58"/>
      <c r="MR197" s="58"/>
      <c r="MS197" s="58"/>
      <c r="MT197" s="58"/>
      <c r="MU197" s="58"/>
      <c r="MV197" s="58"/>
      <c r="MW197" s="58"/>
      <c r="MX197" s="58"/>
      <c r="MY197" s="58"/>
      <c r="MZ197" s="58"/>
      <c r="NA197" s="58"/>
      <c r="NB197" s="58"/>
      <c r="NC197" s="58"/>
      <c r="ND197" s="58"/>
      <c r="NE197" s="58"/>
      <c r="NF197" s="58"/>
      <c r="NG197" s="58"/>
      <c r="NH197" s="58"/>
      <c r="NI197" s="58"/>
      <c r="NJ197" s="58"/>
      <c r="NK197" s="58"/>
      <c r="NL197" s="58"/>
      <c r="NM197" s="58"/>
      <c r="NN197" s="58"/>
      <c r="NO197" s="58"/>
      <c r="NP197" s="58"/>
      <c r="NQ197" s="58"/>
      <c r="NR197" s="58"/>
      <c r="NS197" s="58"/>
      <c r="NT197" s="58"/>
      <c r="NU197" s="58"/>
      <c r="NV197" s="58"/>
      <c r="NW197" s="58"/>
      <c r="NX197" s="58"/>
      <c r="NY197" s="58"/>
      <c r="NZ197" s="58"/>
      <c r="OA197" s="58"/>
      <c r="OB197" s="58"/>
      <c r="OC197" s="58"/>
      <c r="OD197" s="58"/>
      <c r="OE197" s="58"/>
      <c r="OF197" s="58"/>
      <c r="OG197" s="58"/>
      <c r="OH197" s="58"/>
      <c r="OI197" s="58"/>
      <c r="OJ197" s="58"/>
      <c r="OK197" s="58"/>
      <c r="OL197" s="58"/>
      <c r="OM197" s="58"/>
      <c r="ON197" s="58"/>
      <c r="OO197" s="58"/>
      <c r="OP197" s="58"/>
      <c r="OQ197" s="58"/>
      <c r="OR197" s="58"/>
      <c r="OS197" s="58"/>
      <c r="OT197" s="58"/>
      <c r="OU197" s="58"/>
      <c r="OV197" s="58"/>
      <c r="OW197" s="58"/>
      <c r="OX197" s="58"/>
      <c r="OY197" s="58"/>
      <c r="OZ197" s="58"/>
      <c r="PA197" s="58"/>
      <c r="PB197" s="58"/>
      <c r="PC197" s="58"/>
      <c r="PD197" s="58"/>
      <c r="PE197" s="58"/>
      <c r="PF197" s="58"/>
      <c r="PG197" s="58"/>
      <c r="PH197" s="58"/>
      <c r="PI197" s="58"/>
      <c r="PJ197" s="58"/>
      <c r="PK197" s="58"/>
      <c r="PL197" s="58"/>
      <c r="PM197" s="58"/>
      <c r="PN197" s="58"/>
      <c r="PO197" s="58"/>
      <c r="PP197" s="58"/>
      <c r="PQ197" s="58"/>
      <c r="PR197" s="58"/>
      <c r="PS197" s="58"/>
      <c r="PT197" s="58"/>
      <c r="PU197" s="58"/>
      <c r="PV197" s="58"/>
      <c r="PW197" s="58"/>
      <c r="PX197" s="58"/>
      <c r="PY197" s="58"/>
      <c r="PZ197" s="58"/>
      <c r="QA197" s="58"/>
      <c r="QB197" s="58"/>
      <c r="QC197" s="58"/>
      <c r="QD197" s="58"/>
      <c r="QE197" s="58"/>
      <c r="QF197" s="58"/>
      <c r="QG197" s="58"/>
      <c r="QH197" s="58"/>
      <c r="QI197" s="58"/>
      <c r="QJ197" s="58"/>
      <c r="QK197" s="58"/>
      <c r="QL197" s="58"/>
      <c r="QM197" s="58"/>
      <c r="QN197" s="58"/>
      <c r="QO197" s="58"/>
      <c r="QP197" s="58"/>
      <c r="QQ197" s="58"/>
      <c r="QR197" s="58"/>
      <c r="QS197" s="58"/>
      <c r="QT197" s="58"/>
      <c r="QU197" s="58"/>
      <c r="QV197" s="58"/>
      <c r="QW197" s="58"/>
      <c r="QX197" s="58"/>
      <c r="QY197" s="58"/>
      <c r="QZ197" s="58"/>
      <c r="RA197" s="58"/>
      <c r="RB197" s="58"/>
      <c r="RC197" s="58"/>
      <c r="RD197" s="58"/>
      <c r="RE197" s="58"/>
      <c r="RF197" s="58"/>
      <c r="RG197" s="58"/>
      <c r="RH197" s="58"/>
      <c r="RI197" s="58"/>
      <c r="RJ197" s="58"/>
      <c r="RK197" s="58"/>
      <c r="RL197" s="58"/>
      <c r="RM197" s="58"/>
      <c r="RN197" s="58"/>
      <c r="RO197" s="58"/>
      <c r="RP197" s="58"/>
      <c r="RQ197" s="58"/>
      <c r="RR197" s="58"/>
      <c r="RS197" s="58"/>
      <c r="RT197" s="58"/>
      <c r="RU197" s="58"/>
      <c r="RV197" s="58"/>
      <c r="RW197" s="58"/>
      <c r="RX197" s="58"/>
      <c r="RY197" s="58"/>
      <c r="RZ197" s="58"/>
      <c r="SA197" s="58"/>
      <c r="SB197" s="58"/>
      <c r="SC197" s="58"/>
      <c r="SD197" s="58"/>
      <c r="SE197" s="58"/>
      <c r="SF197" s="58"/>
      <c r="SG197" s="58"/>
      <c r="SH197" s="58"/>
      <c r="SI197" s="58"/>
      <c r="SJ197" s="58"/>
      <c r="SK197" s="58"/>
      <c r="SL197" s="58"/>
      <c r="SM197" s="58"/>
      <c r="SN197" s="58"/>
      <c r="SO197" s="58"/>
      <c r="SP197" s="58"/>
      <c r="SQ197" s="58"/>
      <c r="SR197" s="58"/>
      <c r="SS197" s="58"/>
      <c r="ST197" s="58"/>
      <c r="SU197" s="58"/>
      <c r="SV197" s="58"/>
      <c r="SW197" s="58"/>
      <c r="SX197" s="58"/>
      <c r="SY197" s="58"/>
      <c r="SZ197" s="58"/>
      <c r="TA197" s="58"/>
      <c r="TB197" s="58"/>
      <c r="TC197" s="58"/>
      <c r="TE197" s="209"/>
      <c r="UB197" s="2373">
        <f>CH197</f>
        <v>3002.2489999999998</v>
      </c>
      <c r="UC197" s="2371">
        <f>CL197</f>
        <v>2710.4969999999998</v>
      </c>
      <c r="UD197" s="2371">
        <f>CP197</f>
        <v>3676.558</v>
      </c>
      <c r="UE197" s="2371">
        <f>CT197</f>
        <v>4400.8450000000003</v>
      </c>
      <c r="UF197" s="2371">
        <f>CX197</f>
        <v>4723.2889999999998</v>
      </c>
      <c r="UG197" s="2371">
        <f>DB197</f>
        <v>5212.7676000000001</v>
      </c>
      <c r="UH197" s="2371">
        <f>DF197</f>
        <v>5449.6718210142899</v>
      </c>
      <c r="UI197" s="2371">
        <f>DJ197</f>
        <v>6145.967096973538</v>
      </c>
      <c r="UJ197" s="2371">
        <f>DN197</f>
        <v>6914.3014552541445</v>
      </c>
      <c r="UK197" s="2371">
        <f>DR197</f>
        <v>7455.8055922712174</v>
      </c>
    </row>
    <row r="198" spans="4:557">
      <c r="D198" s="2" t="s">
        <v>1242</v>
      </c>
      <c r="E198" s="2" t="s">
        <v>1216</v>
      </c>
      <c r="CE198" s="2375">
        <v>805.06799999999998</v>
      </c>
      <c r="CF198" s="2375">
        <v>707.18100000000004</v>
      </c>
      <c r="CG198" s="2375">
        <v>751.8</v>
      </c>
      <c r="CH198" s="2376">
        <v>805.06799999999998</v>
      </c>
      <c r="CI198" s="2375">
        <v>793.24400000000003</v>
      </c>
      <c r="CJ198" s="2375">
        <v>752.88499999999999</v>
      </c>
      <c r="CK198" s="2375">
        <v>748.88199999999995</v>
      </c>
      <c r="CL198" s="2376">
        <v>710.78099999999995</v>
      </c>
      <c r="CM198" s="2375">
        <v>718.71299999999997</v>
      </c>
      <c r="CN198" s="2375">
        <v>710.80200000000002</v>
      </c>
      <c r="CO198" s="2375">
        <v>734.98199999999997</v>
      </c>
      <c r="CP198" s="2376">
        <v>811.90200000000004</v>
      </c>
      <c r="CQ198" s="2375">
        <v>745.68</v>
      </c>
      <c r="CR198" s="2375">
        <v>848.42899999999997</v>
      </c>
      <c r="CS198" s="2375">
        <v>905.69500000000005</v>
      </c>
      <c r="CT198" s="2376">
        <v>874.01900000000001</v>
      </c>
      <c r="CU198" s="2375">
        <v>947.39800000000002</v>
      </c>
      <c r="CV198" s="2375">
        <v>964.68299999999999</v>
      </c>
      <c r="CW198" s="2375">
        <v>993.46799999999996</v>
      </c>
      <c r="CX198" s="2376">
        <v>998.43899999999996</v>
      </c>
      <c r="CY198" s="2375">
        <v>1046.761</v>
      </c>
      <c r="CZ198" s="2375">
        <v>1043.886</v>
      </c>
      <c r="DA198" s="2375">
        <v>1051.626</v>
      </c>
      <c r="DB198" s="2375">
        <v>1283.4446</v>
      </c>
      <c r="DC198" s="2460">
        <f t="shared" ref="DC198:DF198" si="4813">DC195*DC199</f>
        <v>1292.4221221210969</v>
      </c>
      <c r="DD198" s="2373">
        <f t="shared" si="4813"/>
        <v>1277.7138600619489</v>
      </c>
      <c r="DE198" s="2373">
        <f t="shared" si="4813"/>
        <v>1276.6883206583077</v>
      </c>
      <c r="DF198" s="2373">
        <f t="shared" si="4813"/>
        <v>1341.7732013322361</v>
      </c>
      <c r="DG198" s="2460">
        <f t="shared" ref="DG198:DJ198" si="4814">DG195*DG199</f>
        <v>1357.4163089189474</v>
      </c>
      <c r="DH198" s="2373">
        <f t="shared" si="4814"/>
        <v>1413.1659850458875</v>
      </c>
      <c r="DI198" s="2373">
        <f t="shared" si="4814"/>
        <v>1465.1595752766134</v>
      </c>
      <c r="DJ198" s="2373">
        <f t="shared" si="4814"/>
        <v>1513.2092753163147</v>
      </c>
      <c r="DK198" s="2460">
        <f t="shared" ref="DK198:DN198" si="4815">DK195*DK199</f>
        <v>1557.1178906554396</v>
      </c>
      <c r="DL198" s="2373">
        <f t="shared" si="4815"/>
        <v>1609.1423093495525</v>
      </c>
      <c r="DM198" s="2373">
        <f t="shared" si="4815"/>
        <v>1656.6011821612803</v>
      </c>
      <c r="DN198" s="2374">
        <f t="shared" si="4815"/>
        <v>1702.3822173691522</v>
      </c>
      <c r="DO198" s="2373">
        <f t="shared" ref="DO198:DR198" si="4816">DO195*DO199</f>
        <v>1740.013752669046</v>
      </c>
      <c r="DP198" s="2373">
        <f t="shared" si="4816"/>
        <v>1778.5920690621404</v>
      </c>
      <c r="DQ198" s="2373">
        <f t="shared" si="4816"/>
        <v>1811.6209359005341</v>
      </c>
      <c r="DR198" s="2373">
        <f t="shared" si="4816"/>
        <v>1835.7068951338435</v>
      </c>
      <c r="DS198" s="31"/>
      <c r="DT198" s="31"/>
      <c r="DU198" s="31"/>
      <c r="DV198" s="31"/>
      <c r="DW198" s="31"/>
      <c r="DX198" s="31"/>
      <c r="DY198" s="31"/>
      <c r="DZ198" s="31"/>
      <c r="EA198" s="31"/>
      <c r="EB198" s="31"/>
      <c r="EC198" s="31"/>
      <c r="ED198" s="31"/>
      <c r="EE198" s="31"/>
      <c r="EF198" s="31"/>
      <c r="EG198" s="31"/>
      <c r="EH198" s="31"/>
      <c r="EI198" s="31"/>
      <c r="EJ198" s="31"/>
      <c r="EK198" s="31"/>
      <c r="EL198" s="31"/>
      <c r="EM198" s="31"/>
      <c r="EN198" s="31"/>
      <c r="EO198" s="31"/>
      <c r="EP198" s="31"/>
      <c r="EQ198" s="31"/>
      <c r="ER198" s="31"/>
      <c r="ES198" s="31"/>
      <c r="ET198" s="31"/>
      <c r="EU198" s="31"/>
      <c r="EV198" s="31"/>
      <c r="EW198" s="31"/>
      <c r="EX198" s="31"/>
      <c r="EY198" s="31"/>
      <c r="EZ198" s="31"/>
      <c r="FA198" s="31"/>
      <c r="FB198" s="31"/>
      <c r="FC198" s="31"/>
      <c r="FD198" s="31"/>
      <c r="FE198" s="31"/>
      <c r="FF198" s="31"/>
      <c r="FG198" s="31"/>
      <c r="FH198" s="31"/>
      <c r="FI198" s="31"/>
      <c r="FJ198" s="31"/>
      <c r="FK198" s="31"/>
      <c r="FL198" s="31"/>
      <c r="FM198" s="31"/>
      <c r="FN198" s="31"/>
      <c r="FO198" s="31"/>
      <c r="FP198" s="31"/>
      <c r="FQ198" s="31"/>
      <c r="FR198" s="31"/>
      <c r="FS198" s="31"/>
      <c r="FT198" s="31"/>
      <c r="FU198" s="31"/>
      <c r="FV198" s="31"/>
      <c r="FW198" s="31"/>
      <c r="FX198" s="31"/>
      <c r="FY198" s="31"/>
      <c r="FZ198" s="31"/>
      <c r="GA198" s="31"/>
      <c r="GB198" s="31"/>
      <c r="GC198" s="31"/>
      <c r="GD198" s="31"/>
      <c r="GE198" s="31"/>
      <c r="GF198" s="31"/>
      <c r="GG198" s="31"/>
      <c r="GH198" s="31"/>
      <c r="GI198" s="31"/>
      <c r="GJ198" s="31"/>
      <c r="GK198" s="31"/>
      <c r="GL198" s="31"/>
      <c r="GM198" s="31"/>
      <c r="GN198" s="31"/>
      <c r="GO198" s="31"/>
      <c r="GP198" s="31"/>
      <c r="GQ198" s="31"/>
      <c r="GR198" s="31"/>
      <c r="GS198" s="31"/>
      <c r="GT198" s="31"/>
      <c r="GU198" s="31"/>
      <c r="GV198" s="31"/>
      <c r="GW198" s="31"/>
      <c r="GX198" s="31"/>
      <c r="GY198" s="31"/>
      <c r="GZ198" s="31"/>
      <c r="HA198" s="31"/>
      <c r="HB198" s="31"/>
      <c r="HC198" s="31"/>
      <c r="HD198" s="31"/>
      <c r="HE198" s="31"/>
      <c r="HF198" s="31"/>
      <c r="HG198" s="31"/>
      <c r="HH198" s="31"/>
      <c r="HI198" s="31"/>
      <c r="HJ198" s="31"/>
      <c r="HK198" s="31"/>
      <c r="HL198" s="31"/>
      <c r="HM198" s="31"/>
      <c r="HN198" s="31"/>
      <c r="HO198" s="31"/>
      <c r="HP198" s="31"/>
      <c r="HQ198" s="31"/>
      <c r="HR198" s="31"/>
      <c r="HS198" s="31"/>
      <c r="HT198" s="31"/>
      <c r="HU198" s="31"/>
      <c r="HV198" s="31"/>
      <c r="HW198" s="31"/>
      <c r="HX198" s="31"/>
      <c r="HY198" s="31"/>
      <c r="HZ198" s="31"/>
      <c r="IA198" s="31"/>
      <c r="IB198" s="31"/>
      <c r="IC198" s="31"/>
      <c r="ID198" s="31"/>
      <c r="IE198" s="31"/>
      <c r="IF198" s="31"/>
      <c r="IG198" s="31"/>
      <c r="IH198" s="31"/>
      <c r="II198" s="31"/>
      <c r="IJ198" s="31"/>
      <c r="IK198" s="31"/>
      <c r="IL198" s="31"/>
      <c r="IM198" s="31"/>
      <c r="IN198" s="31"/>
      <c r="IO198" s="31"/>
      <c r="IP198" s="31"/>
      <c r="IQ198" s="31"/>
      <c r="IR198" s="31"/>
      <c r="IS198" s="31"/>
      <c r="IT198" s="31"/>
      <c r="IU198" s="31"/>
      <c r="IV198" s="31"/>
      <c r="IW198" s="31"/>
      <c r="IX198" s="31"/>
      <c r="IY198" s="31"/>
      <c r="IZ198" s="31"/>
      <c r="JA198" s="31"/>
      <c r="JB198" s="31"/>
      <c r="JC198" s="31"/>
      <c r="JD198" s="31"/>
      <c r="JE198" s="31"/>
      <c r="JF198" s="31"/>
      <c r="JG198" s="31"/>
      <c r="JH198" s="31"/>
      <c r="JI198" s="31"/>
      <c r="JJ198" s="31"/>
      <c r="JK198" s="31"/>
      <c r="JL198" s="31"/>
      <c r="JM198" s="31"/>
      <c r="JN198" s="31"/>
      <c r="JO198" s="31"/>
      <c r="JP198" s="31"/>
      <c r="JQ198" s="31"/>
      <c r="JR198" s="31"/>
      <c r="JS198" s="31"/>
      <c r="JT198" s="31"/>
      <c r="JU198" s="31"/>
      <c r="JV198" s="31"/>
      <c r="JW198" s="31"/>
      <c r="JX198" s="31"/>
      <c r="JY198" s="31"/>
      <c r="JZ198" s="31"/>
      <c r="KA198" s="31"/>
      <c r="KB198" s="31"/>
      <c r="KC198" s="31"/>
      <c r="KD198" s="31"/>
      <c r="KE198" s="31"/>
      <c r="KF198" s="31"/>
      <c r="KG198" s="31"/>
      <c r="KH198" s="31"/>
      <c r="KI198" s="31"/>
      <c r="KJ198" s="31"/>
      <c r="KK198" s="31"/>
      <c r="KL198" s="31"/>
      <c r="KM198" s="31"/>
      <c r="KN198" s="31"/>
      <c r="KO198" s="31"/>
      <c r="KP198" s="31"/>
      <c r="KQ198" s="31"/>
      <c r="KR198" s="31"/>
      <c r="KS198" s="31"/>
      <c r="KT198" s="31"/>
      <c r="KU198" s="31"/>
      <c r="KV198" s="31"/>
      <c r="KW198" s="31"/>
      <c r="KX198" s="31"/>
      <c r="KY198" s="31"/>
      <c r="KZ198" s="31"/>
      <c r="LA198" s="31"/>
      <c r="LB198" s="31"/>
      <c r="LC198" s="31"/>
      <c r="LD198" s="31"/>
      <c r="LE198" s="31"/>
      <c r="LF198" s="31"/>
      <c r="LG198" s="31"/>
      <c r="LH198" s="31"/>
      <c r="LI198" s="31"/>
      <c r="LJ198" s="31"/>
      <c r="LK198" s="31"/>
      <c r="LL198" s="31"/>
      <c r="LM198" s="31"/>
      <c r="LN198" s="31"/>
      <c r="LO198" s="31"/>
      <c r="LP198" s="31"/>
      <c r="LQ198" s="31"/>
      <c r="LR198" s="31"/>
      <c r="LS198" s="31"/>
      <c r="LT198" s="31"/>
      <c r="LU198" s="31"/>
      <c r="LV198" s="31"/>
      <c r="LW198" s="31"/>
      <c r="LX198" s="31"/>
      <c r="LY198" s="31"/>
      <c r="LZ198" s="31"/>
      <c r="MA198" s="31"/>
      <c r="MB198" s="31"/>
      <c r="MC198" s="31"/>
      <c r="MD198" s="31"/>
      <c r="ME198" s="31"/>
      <c r="MF198" s="31"/>
      <c r="MG198" s="31"/>
      <c r="MH198" s="31"/>
      <c r="MI198" s="31"/>
      <c r="MJ198" s="31"/>
      <c r="MK198" s="31"/>
      <c r="ML198" s="31"/>
      <c r="MM198" s="31"/>
      <c r="MN198" s="31"/>
      <c r="MO198" s="31"/>
      <c r="MP198" s="31"/>
      <c r="MQ198" s="31"/>
      <c r="MR198" s="31"/>
      <c r="MS198" s="31"/>
      <c r="MT198" s="31"/>
      <c r="MU198" s="31"/>
      <c r="MV198" s="31"/>
      <c r="MW198" s="31"/>
      <c r="MX198" s="31"/>
      <c r="MY198" s="31"/>
      <c r="MZ198" s="31"/>
      <c r="NA198" s="31"/>
      <c r="NB198" s="31"/>
      <c r="NC198" s="31"/>
      <c r="ND198" s="31"/>
      <c r="NE198" s="31"/>
      <c r="NF198" s="31"/>
      <c r="NG198" s="31"/>
      <c r="NH198" s="31"/>
      <c r="NI198" s="31"/>
      <c r="NJ198" s="31"/>
      <c r="NK198" s="31"/>
      <c r="NL198" s="31"/>
      <c r="NM198" s="31"/>
      <c r="NN198" s="31"/>
      <c r="NO198" s="31"/>
      <c r="NP198" s="31"/>
      <c r="NQ198" s="31"/>
      <c r="NR198" s="31"/>
      <c r="NS198" s="31"/>
      <c r="NT198" s="31"/>
      <c r="NU198" s="31"/>
      <c r="NV198" s="31"/>
      <c r="NW198" s="31"/>
      <c r="NX198" s="31"/>
      <c r="NY198" s="31"/>
      <c r="NZ198" s="31"/>
      <c r="OA198" s="31"/>
      <c r="OB198" s="31"/>
      <c r="OC198" s="31"/>
      <c r="OD198" s="31"/>
      <c r="OE198" s="31"/>
      <c r="OF198" s="31"/>
      <c r="OG198" s="31"/>
      <c r="OH198" s="31"/>
      <c r="OI198" s="31"/>
      <c r="OJ198" s="31"/>
      <c r="OK198" s="31"/>
      <c r="OL198" s="31"/>
      <c r="OM198" s="31"/>
      <c r="ON198" s="31"/>
      <c r="OO198" s="31"/>
      <c r="OP198" s="31"/>
      <c r="OQ198" s="31"/>
      <c r="OR198" s="31"/>
      <c r="OS198" s="31"/>
      <c r="OT198" s="31"/>
      <c r="OU198" s="31"/>
      <c r="OV198" s="31"/>
      <c r="OW198" s="31"/>
      <c r="OX198" s="31"/>
      <c r="OY198" s="31"/>
      <c r="OZ198" s="31"/>
      <c r="PA198" s="31"/>
      <c r="PB198" s="31"/>
      <c r="PC198" s="31"/>
      <c r="PD198" s="31"/>
      <c r="PE198" s="31"/>
      <c r="PF198" s="31"/>
      <c r="PG198" s="31"/>
      <c r="PH198" s="31"/>
      <c r="PI198" s="31"/>
      <c r="PJ198" s="31"/>
      <c r="PK198" s="31"/>
      <c r="PL198" s="31"/>
      <c r="PM198" s="31"/>
      <c r="PN198" s="31"/>
      <c r="PO198" s="31"/>
      <c r="PP198" s="31"/>
      <c r="PQ198" s="31"/>
      <c r="PR198" s="31"/>
      <c r="PS198" s="31"/>
      <c r="PT198" s="31"/>
      <c r="PU198" s="31"/>
      <c r="PV198" s="31"/>
      <c r="PW198" s="31"/>
      <c r="PX198" s="31"/>
      <c r="PY198" s="31"/>
      <c r="PZ198" s="31"/>
      <c r="QA198" s="31"/>
      <c r="QB198" s="31"/>
      <c r="QC198" s="31"/>
      <c r="QD198" s="31"/>
      <c r="QE198" s="31"/>
      <c r="QF198" s="31"/>
      <c r="QG198" s="31"/>
      <c r="QH198" s="31"/>
      <c r="QI198" s="31"/>
      <c r="QJ198" s="31"/>
      <c r="QK198" s="31"/>
      <c r="QL198" s="31"/>
      <c r="QM198" s="31"/>
      <c r="QN198" s="31"/>
      <c r="QO198" s="31"/>
      <c r="QP198" s="31"/>
      <c r="QQ198" s="31"/>
      <c r="QR198" s="31"/>
      <c r="QS198" s="31"/>
      <c r="QT198" s="31"/>
      <c r="QU198" s="31"/>
      <c r="QV198" s="31"/>
      <c r="QW198" s="31"/>
      <c r="QX198" s="31"/>
      <c r="QY198" s="31"/>
      <c r="QZ198" s="31"/>
      <c r="RA198" s="31"/>
      <c r="RB198" s="31"/>
      <c r="RC198" s="31"/>
      <c r="RD198" s="31"/>
      <c r="RE198" s="31"/>
      <c r="RF198" s="31"/>
      <c r="RG198" s="31"/>
      <c r="RH198" s="31"/>
      <c r="RI198" s="31"/>
      <c r="RJ198" s="31"/>
      <c r="RK198" s="31"/>
      <c r="RL198" s="31"/>
      <c r="RM198" s="31"/>
      <c r="RN198" s="31"/>
      <c r="RO198" s="31"/>
      <c r="RP198" s="31"/>
      <c r="RQ198" s="31"/>
      <c r="RR198" s="31"/>
      <c r="RS198" s="31"/>
      <c r="RT198" s="31"/>
      <c r="RU198" s="31"/>
      <c r="RV198" s="31"/>
      <c r="RW198" s="31"/>
      <c r="RX198" s="31"/>
      <c r="RY198" s="31"/>
      <c r="RZ198" s="31"/>
      <c r="SA198" s="31"/>
      <c r="SB198" s="31"/>
      <c r="SC198" s="31"/>
      <c r="SD198" s="31"/>
      <c r="SE198" s="31"/>
      <c r="SF198" s="31"/>
      <c r="SG198" s="31"/>
      <c r="SH198" s="31"/>
      <c r="SI198" s="31"/>
      <c r="SJ198" s="31"/>
      <c r="SK198" s="31"/>
      <c r="SL198" s="31"/>
      <c r="SM198" s="31"/>
      <c r="SN198" s="31"/>
      <c r="SO198" s="31"/>
      <c r="SP198" s="31"/>
      <c r="SQ198" s="31"/>
      <c r="SR198" s="31"/>
      <c r="SS198" s="31"/>
      <c r="ST198" s="31"/>
      <c r="SU198" s="31"/>
      <c r="SV198" s="31"/>
      <c r="SW198" s="31"/>
      <c r="SX198" s="31"/>
      <c r="SY198" s="31"/>
      <c r="SZ198" s="31"/>
      <c r="TA198" s="31"/>
      <c r="TB198" s="31"/>
      <c r="TC198" s="31"/>
      <c r="TE198" s="209"/>
      <c r="UB198" s="2373">
        <f>CH198</f>
        <v>805.06799999999998</v>
      </c>
      <c r="UC198" s="2371">
        <f>CL198</f>
        <v>710.78099999999995</v>
      </c>
      <c r="UD198" s="2371">
        <f>CP198</f>
        <v>811.90200000000004</v>
      </c>
      <c r="UE198" s="2371">
        <f>CT198</f>
        <v>874.01900000000001</v>
      </c>
      <c r="UF198" s="2371">
        <f>CX198</f>
        <v>998.43899999999996</v>
      </c>
      <c r="UG198" s="2371">
        <f>DB198</f>
        <v>1283.4446</v>
      </c>
      <c r="UH198" s="2371">
        <f>DF198</f>
        <v>1341.7732013322361</v>
      </c>
      <c r="UI198" s="2371">
        <f>DJ198</f>
        <v>1513.2092753163147</v>
      </c>
      <c r="UJ198" s="2371">
        <f>DN198</f>
        <v>1702.3822173691522</v>
      </c>
      <c r="UK198" s="2371">
        <f>DR198</f>
        <v>1835.7068951338435</v>
      </c>
    </row>
    <row r="199" spans="4:557">
      <c r="F199" s="8" t="s">
        <v>1214</v>
      </c>
      <c r="CE199" s="431">
        <f>CE198/CE195</f>
        <v>6.9168459825660715E-3</v>
      </c>
      <c r="CF199" s="431">
        <f t="shared" ref="CF199:DB199" si="4817">CF198/CF195</f>
        <v>6.0637592086492456E-3</v>
      </c>
      <c r="CG199" s="431">
        <f t="shared" si="4817"/>
        <v>6.4335828712864702E-3</v>
      </c>
      <c r="CH199" s="1955">
        <f t="shared" si="4817"/>
        <v>6.7186715238864818E-3</v>
      </c>
      <c r="CI199" s="431">
        <f t="shared" si="4817"/>
        <v>6.5192079302570892E-3</v>
      </c>
      <c r="CJ199" s="431">
        <f t="shared" si="4817"/>
        <v>6.0572634149817861E-3</v>
      </c>
      <c r="CK199" s="431">
        <f t="shared" si="4817"/>
        <v>6.0017435207501664E-3</v>
      </c>
      <c r="CL199" s="1955">
        <f t="shared" si="4817"/>
        <v>5.5119430745298823E-3</v>
      </c>
      <c r="CM199" s="431">
        <f t="shared" si="4817"/>
        <v>5.4141272129797609E-3</v>
      </c>
      <c r="CN199" s="431">
        <f t="shared" si="4817"/>
        <v>5.0993809004560176E-3</v>
      </c>
      <c r="CO199" s="431">
        <f t="shared" si="4817"/>
        <v>5.1386783571689019E-3</v>
      </c>
      <c r="CP199" s="1955">
        <f t="shared" si="4817"/>
        <v>5.4133278309859605E-3</v>
      </c>
      <c r="CQ199" s="431">
        <f t="shared" si="4817"/>
        <v>4.9838916795175584E-3</v>
      </c>
      <c r="CR199" s="431">
        <f t="shared" si="4817"/>
        <v>5.5001869117970283E-3</v>
      </c>
      <c r="CS199" s="431">
        <f t="shared" si="4817"/>
        <v>5.6484648015316715E-3</v>
      </c>
      <c r="CT199" s="1955">
        <f t="shared" si="4817"/>
        <v>5.2010888867714718E-3</v>
      </c>
      <c r="CU199" s="431">
        <f t="shared" si="4817"/>
        <v>5.5126945975409068E-3</v>
      </c>
      <c r="CV199" s="431">
        <f t="shared" si="4817"/>
        <v>5.4235301881416249E-3</v>
      </c>
      <c r="CW199" s="431">
        <f t="shared" si="4817"/>
        <v>5.4946639121631179E-3</v>
      </c>
      <c r="CX199" s="1955">
        <f t="shared" si="4817"/>
        <v>5.3319391796894889E-3</v>
      </c>
      <c r="CY199" s="431">
        <f t="shared" si="4817"/>
        <v>5.4759641833070404E-3</v>
      </c>
      <c r="CZ199" s="431">
        <f t="shared" si="4817"/>
        <v>5.3684079923013144E-3</v>
      </c>
      <c r="DA199" s="431">
        <f t="shared" si="4817"/>
        <v>5.3921582124705266E-3</v>
      </c>
      <c r="DB199" s="431">
        <f t="shared" si="4817"/>
        <v>6.2319711452962232E-3</v>
      </c>
      <c r="DC199" s="2459">
        <f t="shared" ref="DC199" si="4818">DB199</f>
        <v>6.2319711452962232E-3</v>
      </c>
      <c r="DD199" s="2372">
        <f t="shared" ref="DD199" si="4819">DC199</f>
        <v>6.2319711452962232E-3</v>
      </c>
      <c r="DE199" s="2372">
        <f t="shared" ref="DE199" si="4820">DD199</f>
        <v>6.2319711452962232E-3</v>
      </c>
      <c r="DF199" s="2372">
        <f t="shared" ref="DF199" si="4821">DE199</f>
        <v>6.2319711452962232E-3</v>
      </c>
      <c r="DG199" s="2459">
        <f t="shared" ref="DG199" si="4822">DF199</f>
        <v>6.2319711452962232E-3</v>
      </c>
      <c r="DH199" s="2372">
        <f t="shared" ref="DH199" si="4823">DG199</f>
        <v>6.2319711452962232E-3</v>
      </c>
      <c r="DI199" s="2372">
        <f t="shared" ref="DI199" si="4824">DH199</f>
        <v>6.2319711452962232E-3</v>
      </c>
      <c r="DJ199" s="2372">
        <f t="shared" ref="DJ199" si="4825">DI199</f>
        <v>6.2319711452962232E-3</v>
      </c>
      <c r="DK199" s="2459">
        <f t="shared" ref="DK199" si="4826">DJ199</f>
        <v>6.2319711452962232E-3</v>
      </c>
      <c r="DL199" s="2372">
        <f t="shared" ref="DL199" si="4827">DK199</f>
        <v>6.2319711452962232E-3</v>
      </c>
      <c r="DM199" s="2372">
        <f t="shared" ref="DM199" si="4828">DL199</f>
        <v>6.2319711452962232E-3</v>
      </c>
      <c r="DN199" s="2952">
        <f t="shared" ref="DN199" si="4829">DM199</f>
        <v>6.2319711452962232E-3</v>
      </c>
      <c r="DO199" s="2372">
        <f t="shared" ref="DO199" si="4830">DN199</f>
        <v>6.2319711452962232E-3</v>
      </c>
      <c r="DP199" s="2372">
        <f t="shared" ref="DP199" si="4831">DO199</f>
        <v>6.2319711452962232E-3</v>
      </c>
      <c r="DQ199" s="2372">
        <f t="shared" ref="DQ199" si="4832">DP199</f>
        <v>6.2319711452962232E-3</v>
      </c>
      <c r="DR199" s="2372">
        <f t="shared" ref="DR199" si="4833">DQ199</f>
        <v>6.2319711452962232E-3</v>
      </c>
      <c r="DS199" s="31"/>
      <c r="DT199" s="31"/>
      <c r="DU199" s="31"/>
      <c r="DV199" s="31"/>
      <c r="DW199" s="31"/>
      <c r="DX199" s="31"/>
      <c r="DY199" s="31"/>
      <c r="DZ199" s="31"/>
      <c r="EA199" s="31"/>
      <c r="EB199" s="31"/>
      <c r="EC199" s="31"/>
      <c r="ED199" s="31"/>
      <c r="EE199" s="31"/>
      <c r="EF199" s="31"/>
      <c r="EG199" s="31"/>
      <c r="EH199" s="31"/>
      <c r="EI199" s="31"/>
      <c r="EJ199" s="31"/>
      <c r="EK199" s="31"/>
      <c r="EL199" s="31"/>
      <c r="EM199" s="31"/>
      <c r="EN199" s="31"/>
      <c r="EO199" s="31"/>
      <c r="EP199" s="31"/>
      <c r="EQ199" s="31"/>
      <c r="ER199" s="31"/>
      <c r="ES199" s="31"/>
      <c r="ET199" s="31"/>
      <c r="EU199" s="31"/>
      <c r="EV199" s="31"/>
      <c r="EW199" s="31"/>
      <c r="EX199" s="31"/>
      <c r="EY199" s="31"/>
      <c r="EZ199" s="31"/>
      <c r="FA199" s="31"/>
      <c r="FB199" s="31"/>
      <c r="FC199" s="31"/>
      <c r="FD199" s="31"/>
      <c r="FE199" s="31"/>
      <c r="FF199" s="31"/>
      <c r="FG199" s="31"/>
      <c r="FH199" s="31"/>
      <c r="FI199" s="31"/>
      <c r="FJ199" s="31"/>
      <c r="FK199" s="31"/>
      <c r="FL199" s="31"/>
      <c r="FM199" s="31"/>
      <c r="FN199" s="31"/>
      <c r="FO199" s="31"/>
      <c r="FP199" s="31"/>
      <c r="FQ199" s="31"/>
      <c r="FR199" s="31"/>
      <c r="FS199" s="31"/>
      <c r="FT199" s="31"/>
      <c r="FU199" s="31"/>
      <c r="FV199" s="31"/>
      <c r="FW199" s="31"/>
      <c r="FX199" s="31"/>
      <c r="FY199" s="31"/>
      <c r="FZ199" s="31"/>
      <c r="GA199" s="31"/>
      <c r="GB199" s="31"/>
      <c r="GC199" s="31"/>
      <c r="GD199" s="31"/>
      <c r="GE199" s="31"/>
      <c r="GF199" s="31"/>
      <c r="GG199" s="31"/>
      <c r="GH199" s="31"/>
      <c r="GI199" s="31"/>
      <c r="GJ199" s="31"/>
      <c r="GK199" s="31"/>
      <c r="GL199" s="31"/>
      <c r="GM199" s="31"/>
      <c r="GN199" s="31"/>
      <c r="GO199" s="31"/>
      <c r="GP199" s="31"/>
      <c r="GQ199" s="31"/>
      <c r="GR199" s="31"/>
      <c r="GS199" s="31"/>
      <c r="GT199" s="31"/>
      <c r="GU199" s="31"/>
      <c r="GV199" s="31"/>
      <c r="GW199" s="31"/>
      <c r="GX199" s="31"/>
      <c r="GY199" s="31"/>
      <c r="GZ199" s="31"/>
      <c r="HA199" s="31"/>
      <c r="HB199" s="31"/>
      <c r="HC199" s="31"/>
      <c r="HD199" s="31"/>
      <c r="HE199" s="31"/>
      <c r="HF199" s="31"/>
      <c r="HG199" s="31"/>
      <c r="HH199" s="31"/>
      <c r="HI199" s="31"/>
      <c r="HJ199" s="31"/>
      <c r="HK199" s="31"/>
      <c r="HL199" s="31"/>
      <c r="HM199" s="31"/>
      <c r="HN199" s="31"/>
      <c r="HO199" s="31"/>
      <c r="HP199" s="31"/>
      <c r="HQ199" s="31"/>
      <c r="HR199" s="31"/>
      <c r="HS199" s="31"/>
      <c r="HT199" s="31"/>
      <c r="HU199" s="31"/>
      <c r="HV199" s="31"/>
      <c r="HW199" s="31"/>
      <c r="HX199" s="31"/>
      <c r="HY199" s="31"/>
      <c r="HZ199" s="31"/>
      <c r="IA199" s="31"/>
      <c r="IB199" s="31"/>
      <c r="IC199" s="31"/>
      <c r="ID199" s="31"/>
      <c r="IE199" s="31"/>
      <c r="IF199" s="31"/>
      <c r="IG199" s="31"/>
      <c r="IH199" s="31"/>
      <c r="II199" s="31"/>
      <c r="IJ199" s="31"/>
      <c r="IK199" s="31"/>
      <c r="IL199" s="31"/>
      <c r="IM199" s="31"/>
      <c r="IN199" s="31"/>
      <c r="IO199" s="31"/>
      <c r="IP199" s="31"/>
      <c r="IQ199" s="31"/>
      <c r="IR199" s="31"/>
      <c r="IS199" s="31"/>
      <c r="IT199" s="31"/>
      <c r="IU199" s="31"/>
      <c r="IV199" s="31"/>
      <c r="IW199" s="31"/>
      <c r="IX199" s="31"/>
      <c r="IY199" s="31"/>
      <c r="IZ199" s="31"/>
      <c r="JA199" s="31"/>
      <c r="JB199" s="31"/>
      <c r="JC199" s="31"/>
      <c r="JD199" s="31"/>
      <c r="JE199" s="31"/>
      <c r="JF199" s="31"/>
      <c r="JG199" s="31"/>
      <c r="JH199" s="31"/>
      <c r="JI199" s="31"/>
      <c r="JJ199" s="31"/>
      <c r="JK199" s="31"/>
      <c r="JL199" s="31"/>
      <c r="JM199" s="31"/>
      <c r="JN199" s="31"/>
      <c r="JO199" s="31"/>
      <c r="JP199" s="31"/>
      <c r="JQ199" s="31"/>
      <c r="JR199" s="31"/>
      <c r="JS199" s="31"/>
      <c r="JT199" s="31"/>
      <c r="JU199" s="31"/>
      <c r="JV199" s="31"/>
      <c r="JW199" s="31"/>
      <c r="JX199" s="31"/>
      <c r="JY199" s="31"/>
      <c r="JZ199" s="31"/>
      <c r="KA199" s="31"/>
      <c r="KB199" s="31"/>
      <c r="KC199" s="31"/>
      <c r="KD199" s="31"/>
      <c r="KE199" s="31"/>
      <c r="KF199" s="31"/>
      <c r="KG199" s="31"/>
      <c r="KH199" s="31"/>
      <c r="KI199" s="31"/>
      <c r="KJ199" s="31"/>
      <c r="KK199" s="31"/>
      <c r="KL199" s="31"/>
      <c r="KM199" s="31"/>
      <c r="KN199" s="31"/>
      <c r="KO199" s="31"/>
      <c r="KP199" s="31"/>
      <c r="KQ199" s="31"/>
      <c r="KR199" s="31"/>
      <c r="KS199" s="31"/>
      <c r="KT199" s="31"/>
      <c r="KU199" s="31"/>
      <c r="KV199" s="31"/>
      <c r="KW199" s="31"/>
      <c r="KX199" s="31"/>
      <c r="KY199" s="31"/>
      <c r="KZ199" s="31"/>
      <c r="LA199" s="31"/>
      <c r="LB199" s="31"/>
      <c r="LC199" s="31"/>
      <c r="LD199" s="31"/>
      <c r="LE199" s="31"/>
      <c r="LF199" s="31"/>
      <c r="LG199" s="31"/>
      <c r="LH199" s="31"/>
      <c r="LI199" s="31"/>
      <c r="LJ199" s="31"/>
      <c r="LK199" s="31"/>
      <c r="LL199" s="31"/>
      <c r="LM199" s="31"/>
      <c r="LN199" s="31"/>
      <c r="LO199" s="31"/>
      <c r="LP199" s="31"/>
      <c r="LQ199" s="31"/>
      <c r="LR199" s="31"/>
      <c r="LS199" s="31"/>
      <c r="LT199" s="31"/>
      <c r="LU199" s="31"/>
      <c r="LV199" s="31"/>
      <c r="LW199" s="31"/>
      <c r="LX199" s="31"/>
      <c r="LY199" s="31"/>
      <c r="LZ199" s="31"/>
      <c r="MA199" s="31"/>
      <c r="MB199" s="31"/>
      <c r="MC199" s="31"/>
      <c r="MD199" s="31"/>
      <c r="ME199" s="31"/>
      <c r="MF199" s="31"/>
      <c r="MG199" s="31"/>
      <c r="MH199" s="31"/>
      <c r="MI199" s="31"/>
      <c r="MJ199" s="31"/>
      <c r="MK199" s="31"/>
      <c r="ML199" s="31"/>
      <c r="MM199" s="31"/>
      <c r="MN199" s="31"/>
      <c r="MO199" s="31"/>
      <c r="MP199" s="31"/>
      <c r="MQ199" s="31"/>
      <c r="MR199" s="31"/>
      <c r="MS199" s="31"/>
      <c r="MT199" s="31"/>
      <c r="MU199" s="31"/>
      <c r="MV199" s="31"/>
      <c r="MW199" s="31"/>
      <c r="MX199" s="31"/>
      <c r="MY199" s="31"/>
      <c r="MZ199" s="31"/>
      <c r="NA199" s="31"/>
      <c r="NB199" s="31"/>
      <c r="NC199" s="31"/>
      <c r="ND199" s="31"/>
      <c r="NE199" s="31"/>
      <c r="NF199" s="31"/>
      <c r="NG199" s="31"/>
      <c r="NH199" s="31"/>
      <c r="NI199" s="31"/>
      <c r="NJ199" s="31"/>
      <c r="NK199" s="31"/>
      <c r="NL199" s="31"/>
      <c r="NM199" s="31"/>
      <c r="NN199" s="31"/>
      <c r="NO199" s="31"/>
      <c r="NP199" s="31"/>
      <c r="NQ199" s="31"/>
      <c r="NR199" s="31"/>
      <c r="NS199" s="31"/>
      <c r="NT199" s="31"/>
      <c r="NU199" s="31"/>
      <c r="NV199" s="31"/>
      <c r="NW199" s="31"/>
      <c r="NX199" s="31"/>
      <c r="NY199" s="31"/>
      <c r="NZ199" s="31"/>
      <c r="OA199" s="31"/>
      <c r="OB199" s="31"/>
      <c r="OC199" s="31"/>
      <c r="OD199" s="31"/>
      <c r="OE199" s="31"/>
      <c r="OF199" s="31"/>
      <c r="OG199" s="31"/>
      <c r="OH199" s="31"/>
      <c r="OI199" s="31"/>
      <c r="OJ199" s="31"/>
      <c r="OK199" s="31"/>
      <c r="OL199" s="31"/>
      <c r="OM199" s="31"/>
      <c r="ON199" s="31"/>
      <c r="OO199" s="31"/>
      <c r="OP199" s="31"/>
      <c r="OQ199" s="31"/>
      <c r="OR199" s="31"/>
      <c r="OS199" s="31"/>
      <c r="OT199" s="31"/>
      <c r="OU199" s="31"/>
      <c r="OV199" s="31"/>
      <c r="OW199" s="31"/>
      <c r="OX199" s="31"/>
      <c r="OY199" s="31"/>
      <c r="OZ199" s="31"/>
      <c r="PA199" s="31"/>
      <c r="PB199" s="31"/>
      <c r="PC199" s="31"/>
      <c r="PD199" s="31"/>
      <c r="PE199" s="31"/>
      <c r="PF199" s="31"/>
      <c r="PG199" s="31"/>
      <c r="PH199" s="31"/>
      <c r="PI199" s="31"/>
      <c r="PJ199" s="31"/>
      <c r="PK199" s="31"/>
      <c r="PL199" s="31"/>
      <c r="PM199" s="31"/>
      <c r="PN199" s="31"/>
      <c r="PO199" s="31"/>
      <c r="PP199" s="31"/>
      <c r="PQ199" s="31"/>
      <c r="PR199" s="31"/>
      <c r="PS199" s="31"/>
      <c r="PT199" s="31"/>
      <c r="PU199" s="31"/>
      <c r="PV199" s="31"/>
      <c r="PW199" s="31"/>
      <c r="PX199" s="31"/>
      <c r="PY199" s="31"/>
      <c r="PZ199" s="31"/>
      <c r="QA199" s="31"/>
      <c r="QB199" s="31"/>
      <c r="QC199" s="31"/>
      <c r="QD199" s="31"/>
      <c r="QE199" s="31"/>
      <c r="QF199" s="31"/>
      <c r="QG199" s="31"/>
      <c r="QH199" s="31"/>
      <c r="QI199" s="31"/>
      <c r="QJ199" s="31"/>
      <c r="QK199" s="31"/>
      <c r="QL199" s="31"/>
      <c r="QM199" s="31"/>
      <c r="QN199" s="31"/>
      <c r="QO199" s="31"/>
      <c r="QP199" s="31"/>
      <c r="QQ199" s="31"/>
      <c r="QR199" s="31"/>
      <c r="QS199" s="31"/>
      <c r="QT199" s="31"/>
      <c r="QU199" s="31"/>
      <c r="QV199" s="31"/>
      <c r="QW199" s="31"/>
      <c r="QX199" s="31"/>
      <c r="QY199" s="31"/>
      <c r="QZ199" s="31"/>
      <c r="RA199" s="31"/>
      <c r="RB199" s="31"/>
      <c r="RC199" s="31"/>
      <c r="RD199" s="31"/>
      <c r="RE199" s="31"/>
      <c r="RF199" s="31"/>
      <c r="RG199" s="31"/>
      <c r="RH199" s="31"/>
      <c r="RI199" s="31"/>
      <c r="RJ199" s="31"/>
      <c r="RK199" s="31"/>
      <c r="RL199" s="31"/>
      <c r="RM199" s="31"/>
      <c r="RN199" s="31"/>
      <c r="RO199" s="31"/>
      <c r="RP199" s="31"/>
      <c r="RQ199" s="31"/>
      <c r="RR199" s="31"/>
      <c r="RS199" s="31"/>
      <c r="RT199" s="31"/>
      <c r="RU199" s="31"/>
      <c r="RV199" s="31"/>
      <c r="RW199" s="31"/>
      <c r="RX199" s="31"/>
      <c r="RY199" s="31"/>
      <c r="RZ199" s="31"/>
      <c r="SA199" s="31"/>
      <c r="SB199" s="31"/>
      <c r="SC199" s="31"/>
      <c r="SD199" s="31"/>
      <c r="SE199" s="31"/>
      <c r="SF199" s="31"/>
      <c r="SG199" s="31"/>
      <c r="SH199" s="31"/>
      <c r="SI199" s="31"/>
      <c r="SJ199" s="31"/>
      <c r="SK199" s="31"/>
      <c r="SL199" s="31"/>
      <c r="SM199" s="31"/>
      <c r="SN199" s="31"/>
      <c r="SO199" s="31"/>
      <c r="SP199" s="31"/>
      <c r="SQ199" s="31"/>
      <c r="SR199" s="31"/>
      <c r="SS199" s="31"/>
      <c r="ST199" s="31"/>
      <c r="SU199" s="31"/>
      <c r="SV199" s="31"/>
      <c r="SW199" s="31"/>
      <c r="SX199" s="31"/>
      <c r="SY199" s="31"/>
      <c r="SZ199" s="31"/>
      <c r="TA199" s="31"/>
      <c r="TB199" s="31"/>
      <c r="TC199" s="31"/>
      <c r="TE199" s="209"/>
      <c r="UB199" s="2377">
        <f t="shared" ref="UB199:UG199" si="4834">UB198/UB195</f>
        <v>6.7186715238864818E-3</v>
      </c>
      <c r="UC199" s="2377">
        <f t="shared" si="4834"/>
        <v>5.5119430745298823E-3</v>
      </c>
      <c r="UD199" s="2377">
        <f t="shared" si="4834"/>
        <v>5.4133278309859605E-3</v>
      </c>
      <c r="UE199" s="2377">
        <f t="shared" si="4834"/>
        <v>5.2010888867714718E-3</v>
      </c>
      <c r="UF199" s="2377">
        <f t="shared" si="4834"/>
        <v>5.3319391796894889E-3</v>
      </c>
      <c r="UG199" s="2377">
        <f t="shared" si="4834"/>
        <v>6.2319711452962232E-3</v>
      </c>
      <c r="UH199" s="2377">
        <f t="shared" ref="UH199:UI199" si="4835">UH198/UH195</f>
        <v>6.2319711452962232E-3</v>
      </c>
      <c r="UI199" s="2377">
        <f t="shared" si="4835"/>
        <v>6.2319711452962232E-3</v>
      </c>
      <c r="UJ199" s="2377">
        <f>UJ198/UJ195</f>
        <v>6.2319711452962232E-3</v>
      </c>
      <c r="UK199" s="2377">
        <f>UK198/UK195</f>
        <v>6.2319711452962232E-3</v>
      </c>
    </row>
    <row r="200" spans="4:557">
      <c r="D200" s="2" t="s">
        <v>1243</v>
      </c>
      <c r="E200" s="2" t="s">
        <v>1217</v>
      </c>
      <c r="CE200" s="2375">
        <v>2197.181</v>
      </c>
      <c r="CF200" s="2375">
        <v>1908.663</v>
      </c>
      <c r="CG200" s="2375">
        <v>2002.5650000000001</v>
      </c>
      <c r="CH200" s="2376">
        <v>2197.181</v>
      </c>
      <c r="CI200" s="2375">
        <v>2202.9009999999998</v>
      </c>
      <c r="CJ200" s="2375">
        <v>2109.366</v>
      </c>
      <c r="CK200" s="2375">
        <v>2107.8470000000002</v>
      </c>
      <c r="CL200" s="2376">
        <v>1999.7159999999999</v>
      </c>
      <c r="CM200" s="2375">
        <v>2123.8290000000002</v>
      </c>
      <c r="CN200" s="2375">
        <v>2152.2730000000001</v>
      </c>
      <c r="CO200" s="2375">
        <v>2166.741</v>
      </c>
      <c r="CP200" s="2376">
        <v>2864.6559999999999</v>
      </c>
      <c r="CQ200" s="2375">
        <v>2778.2069999999999</v>
      </c>
      <c r="CR200" s="2375">
        <v>2934.7080000000001</v>
      </c>
      <c r="CS200" s="2375">
        <v>3167.4479999999999</v>
      </c>
      <c r="CT200" s="2376">
        <v>3526.826</v>
      </c>
      <c r="CU200" s="2375">
        <v>3692.5949999999998</v>
      </c>
      <c r="CV200" s="2375">
        <v>3729.4940000000001</v>
      </c>
      <c r="CW200" s="2375">
        <v>3830.5070000000001</v>
      </c>
      <c r="CX200" s="2376">
        <v>3724.85</v>
      </c>
      <c r="CY200" s="2375">
        <v>3861.5239999999999</v>
      </c>
      <c r="CZ200" s="2375">
        <v>3719.386</v>
      </c>
      <c r="DA200" s="2375">
        <v>3758.6080000000002</v>
      </c>
      <c r="DB200" s="2375">
        <v>3929.3229999999999</v>
      </c>
      <c r="DC200" s="2460">
        <f t="shared" ref="DC200:DF200" si="4836">DC195*DC201</f>
        <v>3956.8080851789277</v>
      </c>
      <c r="DD200" s="2373">
        <f t="shared" si="4836"/>
        <v>3911.7780835730632</v>
      </c>
      <c r="DE200" s="2373">
        <f t="shared" si="4836"/>
        <v>3908.6383488574911</v>
      </c>
      <c r="DF200" s="2373">
        <f t="shared" si="4836"/>
        <v>4107.8986196820533</v>
      </c>
      <c r="DG200" s="2460">
        <f t="shared" ref="DG200:DJ200" si="4837">DG195*DG201</f>
        <v>4155.7906926487713</v>
      </c>
      <c r="DH200" s="2373">
        <f t="shared" si="4837"/>
        <v>4326.470817562722</v>
      </c>
      <c r="DI200" s="2373">
        <f t="shared" si="4837"/>
        <v>4485.6515176460507</v>
      </c>
      <c r="DJ200" s="2373">
        <f t="shared" si="4837"/>
        <v>4632.7578216572238</v>
      </c>
      <c r="DK200" s="2460">
        <f t="shared" ref="DK200:DN200" si="4838">DK195*DK201</f>
        <v>4767.1860097926346</v>
      </c>
      <c r="DL200" s="2373">
        <f t="shared" si="4838"/>
        <v>4926.4610925943443</v>
      </c>
      <c r="DM200" s="2373">
        <f t="shared" si="4838"/>
        <v>5071.7585526430266</v>
      </c>
      <c r="DN200" s="2374">
        <f t="shared" si="4838"/>
        <v>5211.9192378849921</v>
      </c>
      <c r="DO200" s="2373">
        <f t="shared" ref="DO200:DR200" si="4839">DO195*DO201</f>
        <v>5327.1298649577811</v>
      </c>
      <c r="DP200" s="2373">
        <f t="shared" si="4839"/>
        <v>5445.2391046590219</v>
      </c>
      <c r="DQ200" s="2373">
        <f t="shared" si="4839"/>
        <v>5546.358456543815</v>
      </c>
      <c r="DR200" s="2373">
        <f t="shared" si="4839"/>
        <v>5620.0986971373741</v>
      </c>
      <c r="DS200" s="31"/>
      <c r="DT200" s="31"/>
      <c r="DU200" s="31"/>
      <c r="DV200" s="31"/>
      <c r="DW200" s="31"/>
      <c r="DX200" s="31"/>
      <c r="DY200" s="31"/>
      <c r="DZ200" s="31"/>
      <c r="EA200" s="31"/>
      <c r="EB200" s="31"/>
      <c r="EC200" s="31"/>
      <c r="ED200" s="31"/>
      <c r="EE200" s="31"/>
      <c r="EF200" s="31"/>
      <c r="EG200" s="31"/>
      <c r="EH200" s="31"/>
      <c r="EI200" s="31"/>
      <c r="EJ200" s="31"/>
      <c r="EK200" s="31"/>
      <c r="EL200" s="31"/>
      <c r="EM200" s="31"/>
      <c r="EN200" s="31"/>
      <c r="EO200" s="31"/>
      <c r="EP200" s="31"/>
      <c r="EQ200" s="31"/>
      <c r="ER200" s="31"/>
      <c r="ES200" s="31"/>
      <c r="ET200" s="31"/>
      <c r="EU200" s="31"/>
      <c r="EV200" s="31"/>
      <c r="EW200" s="31"/>
      <c r="EX200" s="31"/>
      <c r="EY200" s="31"/>
      <c r="EZ200" s="31"/>
      <c r="FA200" s="31"/>
      <c r="FB200" s="31"/>
      <c r="FC200" s="31"/>
      <c r="FD200" s="31"/>
      <c r="FE200" s="31"/>
      <c r="FF200" s="31"/>
      <c r="FG200" s="31"/>
      <c r="FH200" s="31"/>
      <c r="FI200" s="31"/>
      <c r="FJ200" s="31"/>
      <c r="FK200" s="31"/>
      <c r="FL200" s="31"/>
      <c r="FM200" s="31"/>
      <c r="FN200" s="31"/>
      <c r="FO200" s="31"/>
      <c r="FP200" s="31"/>
      <c r="FQ200" s="31"/>
      <c r="FR200" s="31"/>
      <c r="FS200" s="31"/>
      <c r="FT200" s="31"/>
      <c r="FU200" s="31"/>
      <c r="FV200" s="31"/>
      <c r="FW200" s="31"/>
      <c r="FX200" s="31"/>
      <c r="FY200" s="31"/>
      <c r="FZ200" s="31"/>
      <c r="GA200" s="31"/>
      <c r="GB200" s="31"/>
      <c r="GC200" s="31"/>
      <c r="GD200" s="31"/>
      <c r="GE200" s="31"/>
      <c r="GF200" s="31"/>
      <c r="GG200" s="31"/>
      <c r="GH200" s="31"/>
      <c r="GI200" s="31"/>
      <c r="GJ200" s="31"/>
      <c r="GK200" s="31"/>
      <c r="GL200" s="31"/>
      <c r="GM200" s="31"/>
      <c r="GN200" s="31"/>
      <c r="GO200" s="31"/>
      <c r="GP200" s="31"/>
      <c r="GQ200" s="31"/>
      <c r="GR200" s="31"/>
      <c r="GS200" s="31"/>
      <c r="GT200" s="31"/>
      <c r="GU200" s="31"/>
      <c r="GV200" s="31"/>
      <c r="GW200" s="31"/>
      <c r="GX200" s="31"/>
      <c r="GY200" s="31"/>
      <c r="GZ200" s="31"/>
      <c r="HA200" s="31"/>
      <c r="HB200" s="31"/>
      <c r="HC200" s="31"/>
      <c r="HD200" s="31"/>
      <c r="HE200" s="31"/>
      <c r="HF200" s="31"/>
      <c r="HG200" s="31"/>
      <c r="HH200" s="31"/>
      <c r="HI200" s="31"/>
      <c r="HJ200" s="31"/>
      <c r="HK200" s="31"/>
      <c r="HL200" s="31"/>
      <c r="HM200" s="31"/>
      <c r="HN200" s="31"/>
      <c r="HO200" s="31"/>
      <c r="HP200" s="31"/>
      <c r="HQ200" s="31"/>
      <c r="HR200" s="31"/>
      <c r="HS200" s="31"/>
      <c r="HT200" s="31"/>
      <c r="HU200" s="31"/>
      <c r="HV200" s="31"/>
      <c r="HW200" s="31"/>
      <c r="HX200" s="31"/>
      <c r="HY200" s="31"/>
      <c r="HZ200" s="31"/>
      <c r="IA200" s="31"/>
      <c r="IB200" s="31"/>
      <c r="IC200" s="31"/>
      <c r="ID200" s="31"/>
      <c r="IE200" s="31"/>
      <c r="IF200" s="31"/>
      <c r="IG200" s="31"/>
      <c r="IH200" s="31"/>
      <c r="II200" s="31"/>
      <c r="IJ200" s="31"/>
      <c r="IK200" s="31"/>
      <c r="IL200" s="31"/>
      <c r="IM200" s="31"/>
      <c r="IN200" s="31"/>
      <c r="IO200" s="31"/>
      <c r="IP200" s="31"/>
      <c r="IQ200" s="31"/>
      <c r="IR200" s="31"/>
      <c r="IS200" s="31"/>
      <c r="IT200" s="31"/>
      <c r="IU200" s="31"/>
      <c r="IV200" s="31"/>
      <c r="IW200" s="31"/>
      <c r="IX200" s="31"/>
      <c r="IY200" s="31"/>
      <c r="IZ200" s="31"/>
      <c r="JA200" s="31"/>
      <c r="JB200" s="31"/>
      <c r="JC200" s="31"/>
      <c r="JD200" s="31"/>
      <c r="JE200" s="31"/>
      <c r="JF200" s="31"/>
      <c r="JG200" s="31"/>
      <c r="JH200" s="31"/>
      <c r="JI200" s="31"/>
      <c r="JJ200" s="31"/>
      <c r="JK200" s="31"/>
      <c r="JL200" s="31"/>
      <c r="JM200" s="31"/>
      <c r="JN200" s="31"/>
      <c r="JO200" s="31"/>
      <c r="JP200" s="31"/>
      <c r="JQ200" s="31"/>
      <c r="JR200" s="31"/>
      <c r="JS200" s="31"/>
      <c r="JT200" s="31"/>
      <c r="JU200" s="31"/>
      <c r="JV200" s="31"/>
      <c r="JW200" s="31"/>
      <c r="JX200" s="31"/>
      <c r="JY200" s="31"/>
      <c r="JZ200" s="31"/>
      <c r="KA200" s="31"/>
      <c r="KB200" s="31"/>
      <c r="KC200" s="31"/>
      <c r="KD200" s="31"/>
      <c r="KE200" s="31"/>
      <c r="KF200" s="31"/>
      <c r="KG200" s="31"/>
      <c r="KH200" s="31"/>
      <c r="KI200" s="31"/>
      <c r="KJ200" s="31"/>
      <c r="KK200" s="31"/>
      <c r="KL200" s="31"/>
      <c r="KM200" s="31"/>
      <c r="KN200" s="31"/>
      <c r="KO200" s="31"/>
      <c r="KP200" s="31"/>
      <c r="KQ200" s="31"/>
      <c r="KR200" s="31"/>
      <c r="KS200" s="31"/>
      <c r="KT200" s="31"/>
      <c r="KU200" s="31"/>
      <c r="KV200" s="31"/>
      <c r="KW200" s="31"/>
      <c r="KX200" s="31"/>
      <c r="KY200" s="31"/>
      <c r="KZ200" s="31"/>
      <c r="LA200" s="31"/>
      <c r="LB200" s="31"/>
      <c r="LC200" s="31"/>
      <c r="LD200" s="31"/>
      <c r="LE200" s="31"/>
      <c r="LF200" s="31"/>
      <c r="LG200" s="31"/>
      <c r="LH200" s="31"/>
      <c r="LI200" s="31"/>
      <c r="LJ200" s="31"/>
      <c r="LK200" s="31"/>
      <c r="LL200" s="31"/>
      <c r="LM200" s="31"/>
      <c r="LN200" s="31"/>
      <c r="LO200" s="31"/>
      <c r="LP200" s="31"/>
      <c r="LQ200" s="31"/>
      <c r="LR200" s="31"/>
      <c r="LS200" s="31"/>
      <c r="LT200" s="31"/>
      <c r="LU200" s="31"/>
      <c r="LV200" s="31"/>
      <c r="LW200" s="31"/>
      <c r="LX200" s="31"/>
      <c r="LY200" s="31"/>
      <c r="LZ200" s="31"/>
      <c r="MA200" s="31"/>
      <c r="MB200" s="31"/>
      <c r="MC200" s="31"/>
      <c r="MD200" s="31"/>
      <c r="ME200" s="31"/>
      <c r="MF200" s="31"/>
      <c r="MG200" s="31"/>
      <c r="MH200" s="31"/>
      <c r="MI200" s="31"/>
      <c r="MJ200" s="31"/>
      <c r="MK200" s="31"/>
      <c r="ML200" s="31"/>
      <c r="MM200" s="31"/>
      <c r="MN200" s="31"/>
      <c r="MO200" s="31"/>
      <c r="MP200" s="31"/>
      <c r="MQ200" s="31"/>
      <c r="MR200" s="31"/>
      <c r="MS200" s="31"/>
      <c r="MT200" s="31"/>
      <c r="MU200" s="31"/>
      <c r="MV200" s="31"/>
      <c r="MW200" s="31"/>
      <c r="MX200" s="31"/>
      <c r="MY200" s="31"/>
      <c r="MZ200" s="31"/>
      <c r="NA200" s="31"/>
      <c r="NB200" s="31"/>
      <c r="NC200" s="31"/>
      <c r="ND200" s="31"/>
      <c r="NE200" s="31"/>
      <c r="NF200" s="31"/>
      <c r="NG200" s="31"/>
      <c r="NH200" s="31"/>
      <c r="NI200" s="31"/>
      <c r="NJ200" s="31"/>
      <c r="NK200" s="31"/>
      <c r="NL200" s="31"/>
      <c r="NM200" s="31"/>
      <c r="NN200" s="31"/>
      <c r="NO200" s="31"/>
      <c r="NP200" s="31"/>
      <c r="NQ200" s="31"/>
      <c r="NR200" s="31"/>
      <c r="NS200" s="31"/>
      <c r="NT200" s="31"/>
      <c r="NU200" s="31"/>
      <c r="NV200" s="31"/>
      <c r="NW200" s="31"/>
      <c r="NX200" s="31"/>
      <c r="NY200" s="31"/>
      <c r="NZ200" s="31"/>
      <c r="OA200" s="31"/>
      <c r="OB200" s="31"/>
      <c r="OC200" s="31"/>
      <c r="OD200" s="31"/>
      <c r="OE200" s="31"/>
      <c r="OF200" s="31"/>
      <c r="OG200" s="31"/>
      <c r="OH200" s="31"/>
      <c r="OI200" s="31"/>
      <c r="OJ200" s="31"/>
      <c r="OK200" s="31"/>
      <c r="OL200" s="31"/>
      <c r="OM200" s="31"/>
      <c r="ON200" s="31"/>
      <c r="OO200" s="31"/>
      <c r="OP200" s="31"/>
      <c r="OQ200" s="31"/>
      <c r="OR200" s="31"/>
      <c r="OS200" s="31"/>
      <c r="OT200" s="31"/>
      <c r="OU200" s="31"/>
      <c r="OV200" s="31"/>
      <c r="OW200" s="31"/>
      <c r="OX200" s="31"/>
      <c r="OY200" s="31"/>
      <c r="OZ200" s="31"/>
      <c r="PA200" s="31"/>
      <c r="PB200" s="31"/>
      <c r="PC200" s="31"/>
      <c r="PD200" s="31"/>
      <c r="PE200" s="31"/>
      <c r="PF200" s="31"/>
      <c r="PG200" s="31"/>
      <c r="PH200" s="31"/>
      <c r="PI200" s="31"/>
      <c r="PJ200" s="31"/>
      <c r="PK200" s="31"/>
      <c r="PL200" s="31"/>
      <c r="PM200" s="31"/>
      <c r="PN200" s="31"/>
      <c r="PO200" s="31"/>
      <c r="PP200" s="31"/>
      <c r="PQ200" s="31"/>
      <c r="PR200" s="31"/>
      <c r="PS200" s="31"/>
      <c r="PT200" s="31"/>
      <c r="PU200" s="31"/>
      <c r="PV200" s="31"/>
      <c r="PW200" s="31"/>
      <c r="PX200" s="31"/>
      <c r="PY200" s="31"/>
      <c r="PZ200" s="31"/>
      <c r="QA200" s="31"/>
      <c r="QB200" s="31"/>
      <c r="QC200" s="31"/>
      <c r="QD200" s="31"/>
      <c r="QE200" s="31"/>
      <c r="QF200" s="31"/>
      <c r="QG200" s="31"/>
      <c r="QH200" s="31"/>
      <c r="QI200" s="31"/>
      <c r="QJ200" s="31"/>
      <c r="QK200" s="31"/>
      <c r="QL200" s="31"/>
      <c r="QM200" s="31"/>
      <c r="QN200" s="31"/>
      <c r="QO200" s="31"/>
      <c r="QP200" s="31"/>
      <c r="QQ200" s="31"/>
      <c r="QR200" s="31"/>
      <c r="QS200" s="31"/>
      <c r="QT200" s="31"/>
      <c r="QU200" s="31"/>
      <c r="QV200" s="31"/>
      <c r="QW200" s="31"/>
      <c r="QX200" s="31"/>
      <c r="QY200" s="31"/>
      <c r="QZ200" s="31"/>
      <c r="RA200" s="31"/>
      <c r="RB200" s="31"/>
      <c r="RC200" s="31"/>
      <c r="RD200" s="31"/>
      <c r="RE200" s="31"/>
      <c r="RF200" s="31"/>
      <c r="RG200" s="31"/>
      <c r="RH200" s="31"/>
      <c r="RI200" s="31"/>
      <c r="RJ200" s="31"/>
      <c r="RK200" s="31"/>
      <c r="RL200" s="31"/>
      <c r="RM200" s="31"/>
      <c r="RN200" s="31"/>
      <c r="RO200" s="31"/>
      <c r="RP200" s="31"/>
      <c r="RQ200" s="31"/>
      <c r="RR200" s="31"/>
      <c r="RS200" s="31"/>
      <c r="RT200" s="31"/>
      <c r="RU200" s="31"/>
      <c r="RV200" s="31"/>
      <c r="RW200" s="31"/>
      <c r="RX200" s="31"/>
      <c r="RY200" s="31"/>
      <c r="RZ200" s="31"/>
      <c r="SA200" s="31"/>
      <c r="SB200" s="31"/>
      <c r="SC200" s="31"/>
      <c r="SD200" s="31"/>
      <c r="SE200" s="31"/>
      <c r="SF200" s="31"/>
      <c r="SG200" s="31"/>
      <c r="SH200" s="31"/>
      <c r="SI200" s="31"/>
      <c r="SJ200" s="31"/>
      <c r="SK200" s="31"/>
      <c r="SL200" s="31"/>
      <c r="SM200" s="31"/>
      <c r="SN200" s="31"/>
      <c r="SO200" s="31"/>
      <c r="SP200" s="31"/>
      <c r="SQ200" s="31"/>
      <c r="SR200" s="31"/>
      <c r="SS200" s="31"/>
      <c r="ST200" s="31"/>
      <c r="SU200" s="31"/>
      <c r="SV200" s="31"/>
      <c r="SW200" s="31"/>
      <c r="SX200" s="31"/>
      <c r="SY200" s="31"/>
      <c r="SZ200" s="31"/>
      <c r="TA200" s="31"/>
      <c r="TB200" s="31"/>
      <c r="TC200" s="31"/>
      <c r="TE200" s="209"/>
      <c r="UB200" s="2373">
        <f>CH200</f>
        <v>2197.181</v>
      </c>
      <c r="UC200" s="2371">
        <f>CL200</f>
        <v>1999.7159999999999</v>
      </c>
      <c r="UD200" s="2371">
        <f>CP200</f>
        <v>2864.6559999999999</v>
      </c>
      <c r="UE200" s="2371">
        <f>CT200</f>
        <v>3526.826</v>
      </c>
      <c r="UF200" s="2371">
        <f>CX200</f>
        <v>3724.85</v>
      </c>
      <c r="UG200" s="2371">
        <f>DB200</f>
        <v>3929.3229999999999</v>
      </c>
      <c r="UH200" s="2371">
        <f>DF200</f>
        <v>4107.8986196820533</v>
      </c>
      <c r="UI200" s="2371">
        <f>DJ200</f>
        <v>4632.7578216572238</v>
      </c>
      <c r="UJ200" s="2371">
        <f>DN200</f>
        <v>5211.9192378849921</v>
      </c>
      <c r="UK200" s="2371">
        <f>DR200</f>
        <v>5620.0986971373741</v>
      </c>
    </row>
    <row r="201" spans="4:557">
      <c r="F201" s="8" t="s">
        <v>1214</v>
      </c>
      <c r="CE201" s="431">
        <f>CE200/CE195</f>
        <v>1.8877365108066032E-2</v>
      </c>
      <c r="CF201" s="431">
        <f t="shared" ref="CF201:DB201" si="4840">CF200/CF195</f>
        <v>1.6365927312043303E-2</v>
      </c>
      <c r="CG201" s="431">
        <f t="shared" si="4840"/>
        <v>1.7137094815958754E-2</v>
      </c>
      <c r="CH201" s="1955">
        <f t="shared" si="4840"/>
        <v>1.8336509981174788E-2</v>
      </c>
      <c r="CI201" s="431">
        <f t="shared" si="4840"/>
        <v>1.8104353350004879E-2</v>
      </c>
      <c r="CJ201" s="431">
        <f t="shared" si="4840"/>
        <v>1.6970700041316365E-2</v>
      </c>
      <c r="CK201" s="431">
        <f t="shared" si="4840"/>
        <v>1.689285771988468E-2</v>
      </c>
      <c r="CL201" s="1955">
        <f t="shared" si="4840"/>
        <v>1.5507337361615742E-2</v>
      </c>
      <c r="CM201" s="431">
        <f t="shared" si="4840"/>
        <v>1.5998987613436232E-2</v>
      </c>
      <c r="CN201" s="431">
        <f t="shared" si="4840"/>
        <v>1.5440671000879536E-2</v>
      </c>
      <c r="CO201" s="431">
        <f t="shared" si="4840"/>
        <v>1.5148922126379291E-2</v>
      </c>
      <c r="CP201" s="1955">
        <f t="shared" si="4840"/>
        <v>1.9099992426426977E-2</v>
      </c>
      <c r="CQ201" s="431">
        <f t="shared" si="4840"/>
        <v>1.8568665850334509E-2</v>
      </c>
      <c r="CR201" s="431">
        <f t="shared" si="4840"/>
        <v>1.9025095242555398E-2</v>
      </c>
      <c r="CS201" s="431">
        <f t="shared" si="4840"/>
        <v>1.9754131952458485E-2</v>
      </c>
      <c r="CT201" s="1955">
        <f t="shared" si="4840"/>
        <v>2.0987341824578964E-2</v>
      </c>
      <c r="CU201" s="431">
        <f t="shared" si="4840"/>
        <v>2.1486374794338351E-2</v>
      </c>
      <c r="CV201" s="431">
        <f t="shared" si="4840"/>
        <v>2.0967533682560036E-2</v>
      </c>
      <c r="CW201" s="431">
        <f t="shared" si="4840"/>
        <v>2.1185733791313069E-2</v>
      </c>
      <c r="CX201" s="1955">
        <f t="shared" si="4840"/>
        <v>1.9891724635622599E-2</v>
      </c>
      <c r="CY201" s="431">
        <f t="shared" si="4840"/>
        <v>2.020095047196116E-2</v>
      </c>
      <c r="CZ201" s="431">
        <f t="shared" si="4840"/>
        <v>1.9127741466839883E-2</v>
      </c>
      <c r="DA201" s="431">
        <f t="shared" si="4840"/>
        <v>1.9272069152586016E-2</v>
      </c>
      <c r="DB201" s="431">
        <f t="shared" si="4840"/>
        <v>1.9079458167924654E-2</v>
      </c>
      <c r="DC201" s="2459">
        <f t="shared" ref="DC201" si="4841">DB201</f>
        <v>1.9079458167924654E-2</v>
      </c>
      <c r="DD201" s="2372">
        <f t="shared" ref="DD201" si="4842">DC201</f>
        <v>1.9079458167924654E-2</v>
      </c>
      <c r="DE201" s="2372">
        <f t="shared" ref="DE201" si="4843">DD201</f>
        <v>1.9079458167924654E-2</v>
      </c>
      <c r="DF201" s="2372">
        <f t="shared" ref="DF201" si="4844">DE201</f>
        <v>1.9079458167924654E-2</v>
      </c>
      <c r="DG201" s="2459">
        <f t="shared" ref="DG201" si="4845">DF201</f>
        <v>1.9079458167924654E-2</v>
      </c>
      <c r="DH201" s="2372">
        <f t="shared" ref="DH201" si="4846">DG201</f>
        <v>1.9079458167924654E-2</v>
      </c>
      <c r="DI201" s="2372">
        <f t="shared" ref="DI201" si="4847">DH201</f>
        <v>1.9079458167924654E-2</v>
      </c>
      <c r="DJ201" s="2372">
        <f t="shared" ref="DJ201" si="4848">DI201</f>
        <v>1.9079458167924654E-2</v>
      </c>
      <c r="DK201" s="2459">
        <f t="shared" ref="DK201" si="4849">DJ201</f>
        <v>1.9079458167924654E-2</v>
      </c>
      <c r="DL201" s="2372">
        <f t="shared" ref="DL201" si="4850">DK201</f>
        <v>1.9079458167924654E-2</v>
      </c>
      <c r="DM201" s="2372">
        <f t="shared" ref="DM201" si="4851">DL201</f>
        <v>1.9079458167924654E-2</v>
      </c>
      <c r="DN201" s="2952">
        <f t="shared" ref="DN201" si="4852">DM201</f>
        <v>1.9079458167924654E-2</v>
      </c>
      <c r="DO201" s="2372">
        <f t="shared" ref="DO201" si="4853">DN201</f>
        <v>1.9079458167924654E-2</v>
      </c>
      <c r="DP201" s="2372">
        <f t="shared" ref="DP201" si="4854">DO201</f>
        <v>1.9079458167924654E-2</v>
      </c>
      <c r="DQ201" s="2372">
        <f t="shared" ref="DQ201" si="4855">DP201</f>
        <v>1.9079458167924654E-2</v>
      </c>
      <c r="DR201" s="2372">
        <f t="shared" ref="DR201" si="4856">DQ201</f>
        <v>1.9079458167924654E-2</v>
      </c>
      <c r="DS201" s="31"/>
      <c r="DT201" s="31"/>
      <c r="DU201" s="31"/>
      <c r="DV201" s="31"/>
      <c r="DW201" s="31"/>
      <c r="DX201" s="31"/>
      <c r="DY201" s="31"/>
      <c r="DZ201" s="31"/>
      <c r="EA201" s="31"/>
      <c r="EB201" s="31"/>
      <c r="EC201" s="31"/>
      <c r="ED201" s="31"/>
      <c r="EE201" s="31"/>
      <c r="EF201" s="31"/>
      <c r="EG201" s="31"/>
      <c r="EH201" s="31"/>
      <c r="EI201" s="31"/>
      <c r="EJ201" s="31"/>
      <c r="EK201" s="31"/>
      <c r="EL201" s="31"/>
      <c r="EM201" s="31"/>
      <c r="EN201" s="31"/>
      <c r="EO201" s="31"/>
      <c r="EP201" s="31"/>
      <c r="EQ201" s="31"/>
      <c r="ER201" s="31"/>
      <c r="ES201" s="31"/>
      <c r="ET201" s="31"/>
      <c r="EU201" s="31"/>
      <c r="EV201" s="31"/>
      <c r="EW201" s="31"/>
      <c r="EX201" s="31"/>
      <c r="EY201" s="31"/>
      <c r="EZ201" s="31"/>
      <c r="FA201" s="31"/>
      <c r="FB201" s="31"/>
      <c r="FC201" s="31"/>
      <c r="FD201" s="31"/>
      <c r="FE201" s="31"/>
      <c r="FF201" s="31"/>
      <c r="FG201" s="31"/>
      <c r="FH201" s="31"/>
      <c r="FI201" s="31"/>
      <c r="FJ201" s="31"/>
      <c r="FK201" s="31"/>
      <c r="FL201" s="31"/>
      <c r="FM201" s="31"/>
      <c r="FN201" s="31"/>
      <c r="FO201" s="31"/>
      <c r="FP201" s="31"/>
      <c r="FQ201" s="31"/>
      <c r="FR201" s="31"/>
      <c r="FS201" s="31"/>
      <c r="FT201" s="31"/>
      <c r="FU201" s="31"/>
      <c r="FV201" s="31"/>
      <c r="FW201" s="31"/>
      <c r="FX201" s="31"/>
      <c r="FY201" s="31"/>
      <c r="FZ201" s="31"/>
      <c r="GA201" s="31"/>
      <c r="GB201" s="31"/>
      <c r="GC201" s="31"/>
      <c r="GD201" s="31"/>
      <c r="GE201" s="31"/>
      <c r="GF201" s="31"/>
      <c r="GG201" s="31"/>
      <c r="GH201" s="31"/>
      <c r="GI201" s="31"/>
      <c r="GJ201" s="31"/>
      <c r="GK201" s="31"/>
      <c r="GL201" s="31"/>
      <c r="GM201" s="31"/>
      <c r="GN201" s="31"/>
      <c r="GO201" s="31"/>
      <c r="GP201" s="31"/>
      <c r="GQ201" s="31"/>
      <c r="GR201" s="31"/>
      <c r="GS201" s="31"/>
      <c r="GT201" s="31"/>
      <c r="GU201" s="31"/>
      <c r="GV201" s="31"/>
      <c r="GW201" s="31"/>
      <c r="GX201" s="31"/>
      <c r="GY201" s="31"/>
      <c r="GZ201" s="31"/>
      <c r="HA201" s="31"/>
      <c r="HB201" s="31"/>
      <c r="HC201" s="31"/>
      <c r="HD201" s="31"/>
      <c r="HE201" s="31"/>
      <c r="HF201" s="31"/>
      <c r="HG201" s="31"/>
      <c r="HH201" s="31"/>
      <c r="HI201" s="31"/>
      <c r="HJ201" s="31"/>
      <c r="HK201" s="31"/>
      <c r="HL201" s="31"/>
      <c r="HM201" s="31"/>
      <c r="HN201" s="31"/>
      <c r="HO201" s="31"/>
      <c r="HP201" s="31"/>
      <c r="HQ201" s="31"/>
      <c r="HR201" s="31"/>
      <c r="HS201" s="31"/>
      <c r="HT201" s="31"/>
      <c r="HU201" s="31"/>
      <c r="HV201" s="31"/>
      <c r="HW201" s="31"/>
      <c r="HX201" s="31"/>
      <c r="HY201" s="31"/>
      <c r="HZ201" s="31"/>
      <c r="IA201" s="31"/>
      <c r="IB201" s="31"/>
      <c r="IC201" s="31"/>
      <c r="ID201" s="31"/>
      <c r="IE201" s="31"/>
      <c r="IF201" s="31"/>
      <c r="IG201" s="31"/>
      <c r="IH201" s="31"/>
      <c r="II201" s="31"/>
      <c r="IJ201" s="31"/>
      <c r="IK201" s="31"/>
      <c r="IL201" s="31"/>
      <c r="IM201" s="31"/>
      <c r="IN201" s="31"/>
      <c r="IO201" s="31"/>
      <c r="IP201" s="31"/>
      <c r="IQ201" s="31"/>
      <c r="IR201" s="31"/>
      <c r="IS201" s="31"/>
      <c r="IT201" s="31"/>
      <c r="IU201" s="31"/>
      <c r="IV201" s="31"/>
      <c r="IW201" s="31"/>
      <c r="IX201" s="31"/>
      <c r="IY201" s="31"/>
      <c r="IZ201" s="31"/>
      <c r="JA201" s="31"/>
      <c r="JB201" s="31"/>
      <c r="JC201" s="31"/>
      <c r="JD201" s="31"/>
      <c r="JE201" s="31"/>
      <c r="JF201" s="31"/>
      <c r="JG201" s="31"/>
      <c r="JH201" s="31"/>
      <c r="JI201" s="31"/>
      <c r="JJ201" s="31"/>
      <c r="JK201" s="31"/>
      <c r="JL201" s="31"/>
      <c r="JM201" s="31"/>
      <c r="JN201" s="31"/>
      <c r="JO201" s="31"/>
      <c r="JP201" s="31"/>
      <c r="JQ201" s="31"/>
      <c r="JR201" s="31"/>
      <c r="JS201" s="31"/>
      <c r="JT201" s="31"/>
      <c r="JU201" s="31"/>
      <c r="JV201" s="31"/>
      <c r="JW201" s="31"/>
      <c r="JX201" s="31"/>
      <c r="JY201" s="31"/>
      <c r="JZ201" s="31"/>
      <c r="KA201" s="31"/>
      <c r="KB201" s="31"/>
      <c r="KC201" s="31"/>
      <c r="KD201" s="31"/>
      <c r="KE201" s="31"/>
      <c r="KF201" s="31"/>
      <c r="KG201" s="31"/>
      <c r="KH201" s="31"/>
      <c r="KI201" s="31"/>
      <c r="KJ201" s="31"/>
      <c r="KK201" s="31"/>
      <c r="KL201" s="31"/>
      <c r="KM201" s="31"/>
      <c r="KN201" s="31"/>
      <c r="KO201" s="31"/>
      <c r="KP201" s="31"/>
      <c r="KQ201" s="31"/>
      <c r="KR201" s="31"/>
      <c r="KS201" s="31"/>
      <c r="KT201" s="31"/>
      <c r="KU201" s="31"/>
      <c r="KV201" s="31"/>
      <c r="KW201" s="31"/>
      <c r="KX201" s="31"/>
      <c r="KY201" s="31"/>
      <c r="KZ201" s="31"/>
      <c r="LA201" s="31"/>
      <c r="LB201" s="31"/>
      <c r="LC201" s="31"/>
      <c r="LD201" s="31"/>
      <c r="LE201" s="31"/>
      <c r="LF201" s="31"/>
      <c r="LG201" s="31"/>
      <c r="LH201" s="31"/>
      <c r="LI201" s="31"/>
      <c r="LJ201" s="31"/>
      <c r="LK201" s="31"/>
      <c r="LL201" s="31"/>
      <c r="LM201" s="31"/>
      <c r="LN201" s="31"/>
      <c r="LO201" s="31"/>
      <c r="LP201" s="31"/>
      <c r="LQ201" s="31"/>
      <c r="LR201" s="31"/>
      <c r="LS201" s="31"/>
      <c r="LT201" s="31"/>
      <c r="LU201" s="31"/>
      <c r="LV201" s="31"/>
      <c r="LW201" s="31"/>
      <c r="LX201" s="31"/>
      <c r="LY201" s="31"/>
      <c r="LZ201" s="31"/>
      <c r="MA201" s="31"/>
      <c r="MB201" s="31"/>
      <c r="MC201" s="31"/>
      <c r="MD201" s="31"/>
      <c r="ME201" s="31"/>
      <c r="MF201" s="31"/>
      <c r="MG201" s="31"/>
      <c r="MH201" s="31"/>
      <c r="MI201" s="31"/>
      <c r="MJ201" s="31"/>
      <c r="MK201" s="31"/>
      <c r="ML201" s="31"/>
      <c r="MM201" s="31"/>
      <c r="MN201" s="31"/>
      <c r="MO201" s="31"/>
      <c r="MP201" s="31"/>
      <c r="MQ201" s="31"/>
      <c r="MR201" s="31"/>
      <c r="MS201" s="31"/>
      <c r="MT201" s="31"/>
      <c r="MU201" s="31"/>
      <c r="MV201" s="31"/>
      <c r="MW201" s="31"/>
      <c r="MX201" s="31"/>
      <c r="MY201" s="31"/>
      <c r="MZ201" s="31"/>
      <c r="NA201" s="31"/>
      <c r="NB201" s="31"/>
      <c r="NC201" s="31"/>
      <c r="ND201" s="31"/>
      <c r="NE201" s="31"/>
      <c r="NF201" s="31"/>
      <c r="NG201" s="31"/>
      <c r="NH201" s="31"/>
      <c r="NI201" s="31"/>
      <c r="NJ201" s="31"/>
      <c r="NK201" s="31"/>
      <c r="NL201" s="31"/>
      <c r="NM201" s="31"/>
      <c r="NN201" s="31"/>
      <c r="NO201" s="31"/>
      <c r="NP201" s="31"/>
      <c r="NQ201" s="31"/>
      <c r="NR201" s="31"/>
      <c r="NS201" s="31"/>
      <c r="NT201" s="31"/>
      <c r="NU201" s="31"/>
      <c r="NV201" s="31"/>
      <c r="NW201" s="31"/>
      <c r="NX201" s="31"/>
      <c r="NY201" s="31"/>
      <c r="NZ201" s="31"/>
      <c r="OA201" s="31"/>
      <c r="OB201" s="31"/>
      <c r="OC201" s="31"/>
      <c r="OD201" s="31"/>
      <c r="OE201" s="31"/>
      <c r="OF201" s="31"/>
      <c r="OG201" s="31"/>
      <c r="OH201" s="31"/>
      <c r="OI201" s="31"/>
      <c r="OJ201" s="31"/>
      <c r="OK201" s="31"/>
      <c r="OL201" s="31"/>
      <c r="OM201" s="31"/>
      <c r="ON201" s="31"/>
      <c r="OO201" s="31"/>
      <c r="OP201" s="31"/>
      <c r="OQ201" s="31"/>
      <c r="OR201" s="31"/>
      <c r="OS201" s="31"/>
      <c r="OT201" s="31"/>
      <c r="OU201" s="31"/>
      <c r="OV201" s="31"/>
      <c r="OW201" s="31"/>
      <c r="OX201" s="31"/>
      <c r="OY201" s="31"/>
      <c r="OZ201" s="31"/>
      <c r="PA201" s="31"/>
      <c r="PB201" s="31"/>
      <c r="PC201" s="31"/>
      <c r="PD201" s="31"/>
      <c r="PE201" s="31"/>
      <c r="PF201" s="31"/>
      <c r="PG201" s="31"/>
      <c r="PH201" s="31"/>
      <c r="PI201" s="31"/>
      <c r="PJ201" s="31"/>
      <c r="PK201" s="31"/>
      <c r="PL201" s="31"/>
      <c r="PM201" s="31"/>
      <c r="PN201" s="31"/>
      <c r="PO201" s="31"/>
      <c r="PP201" s="31"/>
      <c r="PQ201" s="31"/>
      <c r="PR201" s="31"/>
      <c r="PS201" s="31"/>
      <c r="PT201" s="31"/>
      <c r="PU201" s="31"/>
      <c r="PV201" s="31"/>
      <c r="PW201" s="31"/>
      <c r="PX201" s="31"/>
      <c r="PY201" s="31"/>
      <c r="PZ201" s="31"/>
      <c r="QA201" s="31"/>
      <c r="QB201" s="31"/>
      <c r="QC201" s="31"/>
      <c r="QD201" s="31"/>
      <c r="QE201" s="31"/>
      <c r="QF201" s="31"/>
      <c r="QG201" s="31"/>
      <c r="QH201" s="31"/>
      <c r="QI201" s="31"/>
      <c r="QJ201" s="31"/>
      <c r="QK201" s="31"/>
      <c r="QL201" s="31"/>
      <c r="QM201" s="31"/>
      <c r="QN201" s="31"/>
      <c r="QO201" s="31"/>
      <c r="QP201" s="31"/>
      <c r="QQ201" s="31"/>
      <c r="QR201" s="31"/>
      <c r="QS201" s="31"/>
      <c r="QT201" s="31"/>
      <c r="QU201" s="31"/>
      <c r="QV201" s="31"/>
      <c r="QW201" s="31"/>
      <c r="QX201" s="31"/>
      <c r="QY201" s="31"/>
      <c r="QZ201" s="31"/>
      <c r="RA201" s="31"/>
      <c r="RB201" s="31"/>
      <c r="RC201" s="31"/>
      <c r="RD201" s="31"/>
      <c r="RE201" s="31"/>
      <c r="RF201" s="31"/>
      <c r="RG201" s="31"/>
      <c r="RH201" s="31"/>
      <c r="RI201" s="31"/>
      <c r="RJ201" s="31"/>
      <c r="RK201" s="31"/>
      <c r="RL201" s="31"/>
      <c r="RM201" s="31"/>
      <c r="RN201" s="31"/>
      <c r="RO201" s="31"/>
      <c r="RP201" s="31"/>
      <c r="RQ201" s="31"/>
      <c r="RR201" s="31"/>
      <c r="RS201" s="31"/>
      <c r="RT201" s="31"/>
      <c r="RU201" s="31"/>
      <c r="RV201" s="31"/>
      <c r="RW201" s="31"/>
      <c r="RX201" s="31"/>
      <c r="RY201" s="31"/>
      <c r="RZ201" s="31"/>
      <c r="SA201" s="31"/>
      <c r="SB201" s="31"/>
      <c r="SC201" s="31"/>
      <c r="SD201" s="31"/>
      <c r="SE201" s="31"/>
      <c r="SF201" s="31"/>
      <c r="SG201" s="31"/>
      <c r="SH201" s="31"/>
      <c r="SI201" s="31"/>
      <c r="SJ201" s="31"/>
      <c r="SK201" s="31"/>
      <c r="SL201" s="31"/>
      <c r="SM201" s="31"/>
      <c r="SN201" s="31"/>
      <c r="SO201" s="31"/>
      <c r="SP201" s="31"/>
      <c r="SQ201" s="31"/>
      <c r="SR201" s="31"/>
      <c r="SS201" s="31"/>
      <c r="ST201" s="31"/>
      <c r="SU201" s="31"/>
      <c r="SV201" s="31"/>
      <c r="SW201" s="31"/>
      <c r="SX201" s="31"/>
      <c r="SY201" s="31"/>
      <c r="SZ201" s="31"/>
      <c r="TA201" s="31"/>
      <c r="TB201" s="31"/>
      <c r="TC201" s="31"/>
      <c r="TD201" s="1"/>
      <c r="TE201" s="209"/>
      <c r="UB201" s="2377">
        <f t="shared" ref="UB201:UG201" si="4857">UB200/UB195</f>
        <v>1.8336509981174788E-2</v>
      </c>
      <c r="UC201" s="2377">
        <f t="shared" si="4857"/>
        <v>1.5507337361615742E-2</v>
      </c>
      <c r="UD201" s="2377">
        <f t="shared" si="4857"/>
        <v>1.9099992426426977E-2</v>
      </c>
      <c r="UE201" s="2377">
        <f t="shared" si="4857"/>
        <v>2.0987341824578964E-2</v>
      </c>
      <c r="UF201" s="2377">
        <f t="shared" si="4857"/>
        <v>1.9891724635622599E-2</v>
      </c>
      <c r="UG201" s="2377">
        <f t="shared" si="4857"/>
        <v>1.9079458167924654E-2</v>
      </c>
      <c r="UH201" s="2377">
        <f t="shared" ref="UH201:UI201" si="4858">UH200/UH195</f>
        <v>1.9079458167924654E-2</v>
      </c>
      <c r="UI201" s="2377">
        <f t="shared" si="4858"/>
        <v>1.9079458167924654E-2</v>
      </c>
      <c r="UJ201" s="2377">
        <f>UJ200/UJ195</f>
        <v>1.9079458167924654E-2</v>
      </c>
      <c r="UK201" s="2377">
        <f>UK200/UK195</f>
        <v>1.9079458167924654E-2</v>
      </c>
    </row>
    <row r="202" spans="4:557">
      <c r="D202" s="1" t="s">
        <v>1218</v>
      </c>
      <c r="CM202" s="2"/>
      <c r="CQ202" s="2"/>
      <c r="CU202" s="2"/>
      <c r="TE202" s="209"/>
    </row>
    <row r="203" spans="4:557">
      <c r="D203" s="2" t="s">
        <v>1338</v>
      </c>
      <c r="E203" s="2" t="s">
        <v>1219</v>
      </c>
      <c r="CE203" s="2375">
        <v>23.635999999999999</v>
      </c>
      <c r="CF203" s="2375">
        <f>49.456-CE203</f>
        <v>25.820000000000004</v>
      </c>
      <c r="CG203" s="2375">
        <f>76.891-CF203-CE203</f>
        <v>27.434999999999999</v>
      </c>
      <c r="CH203" s="2376">
        <f>103.24-CG203-CF203-CE203</f>
        <v>26.348999999999986</v>
      </c>
      <c r="CI203" s="2375">
        <v>28.609000000000002</v>
      </c>
      <c r="CJ203" s="2375">
        <f>56.477-CI203</f>
        <v>27.867999999999995</v>
      </c>
      <c r="CK203" s="2375">
        <f>83.72-CJ203-CI203</f>
        <v>27.243000000000002</v>
      </c>
      <c r="CL203" s="2376">
        <f>109.04-CK203-CJ203-CI203</f>
        <v>25.32</v>
      </c>
      <c r="CM203" s="2375">
        <v>25.835000000000001</v>
      </c>
      <c r="CN203" s="2375">
        <f>51.611-CM203</f>
        <v>25.775999999999996</v>
      </c>
      <c r="CO203" s="2375">
        <f>86.129-CN203-CM203</f>
        <v>34.518000000000008</v>
      </c>
      <c r="CP203" s="2376">
        <f>106.88-CO203-CN203-CM203</f>
        <v>20.750999999999998</v>
      </c>
      <c r="CQ203" s="2375">
        <v>30.012</v>
      </c>
      <c r="CR203" s="2375">
        <f>61.932-CQ203</f>
        <v>31.92</v>
      </c>
      <c r="CS203" s="2375">
        <f>95.694-CR203-CQ203</f>
        <v>33.762</v>
      </c>
      <c r="CT203" s="2376">
        <f>140.111-CS203-CR203-CQ203</f>
        <v>44.416999999999987</v>
      </c>
      <c r="CU203" s="2375">
        <v>45.462000000000003</v>
      </c>
      <c r="CV203" s="2375">
        <f>94.075-CU203</f>
        <v>48.613</v>
      </c>
      <c r="CW203" s="2375">
        <f>144.529-CV203-CU203</f>
        <v>50.453999999999994</v>
      </c>
      <c r="CX203" s="2376">
        <f>197.202-SUM(CU203:CW203)</f>
        <v>52.673000000000002</v>
      </c>
      <c r="CY203" s="2375">
        <v>53.023000000000003</v>
      </c>
      <c r="CZ203" s="2375">
        <f>108.57-CY203</f>
        <v>55.54699999999999</v>
      </c>
      <c r="DA203" s="2375">
        <f>165.307-CZ203-CY203</f>
        <v>56.736999999999988</v>
      </c>
      <c r="DB203" s="2375">
        <f>223.938-DA203-CZ203-CY203</f>
        <v>58.630999999999993</v>
      </c>
      <c r="DC203" s="2460">
        <f t="shared" ref="DC203:DF203" si="4859">DC194*DC204/4</f>
        <v>59.041115948504526</v>
      </c>
      <c r="DD203" s="2373">
        <f t="shared" si="4859"/>
        <v>58.369205284974591</v>
      </c>
      <c r="DE203" s="2373">
        <f t="shared" si="4859"/>
        <v>58.322356047559218</v>
      </c>
      <c r="DF203" s="2373">
        <f t="shared" si="4859"/>
        <v>61.295598241879937</v>
      </c>
      <c r="DG203" s="2460">
        <f t="shared" ref="DG203:DJ203" si="4860">DG194*DG204/4</f>
        <v>62.010215016859149</v>
      </c>
      <c r="DH203" s="2373">
        <f t="shared" si="4860"/>
        <v>64.557001423532739</v>
      </c>
      <c r="DI203" s="2373">
        <f t="shared" si="4860"/>
        <v>66.932200313159683</v>
      </c>
      <c r="DJ203" s="2373">
        <f t="shared" si="4860"/>
        <v>69.127232309887631</v>
      </c>
      <c r="DK203" s="2460">
        <f t="shared" ref="DK203:DN203" si="4861">DK194*DK204/4</f>
        <v>71.133089069071673</v>
      </c>
      <c r="DL203" s="2373">
        <f t="shared" si="4861"/>
        <v>73.509696280987569</v>
      </c>
      <c r="DM203" s="2373">
        <f t="shared" si="4861"/>
        <v>75.677737793511312</v>
      </c>
      <c r="DN203" s="2374">
        <f t="shared" si="4861"/>
        <v>77.769131434711497</v>
      </c>
      <c r="DO203" s="2373">
        <f t="shared" ref="DO203:DR203" si="4862">DO194*DO204/4</f>
        <v>79.488235279293562</v>
      </c>
      <c r="DP203" s="2373">
        <f t="shared" si="4862"/>
        <v>81.250590482193246</v>
      </c>
      <c r="DQ203" s="2373">
        <f t="shared" si="4862"/>
        <v>82.759432773946131</v>
      </c>
      <c r="DR203" s="2373">
        <f t="shared" si="4862"/>
        <v>83.859740395956578</v>
      </c>
      <c r="TE203" s="209"/>
      <c r="UB203" s="2373">
        <f>SUM(CE203:CH203)</f>
        <v>103.24</v>
      </c>
      <c r="UC203" s="2373">
        <f>SUM(CI203:CL203)</f>
        <v>109.03999999999999</v>
      </c>
      <c r="UD203" s="2373">
        <f>SUM(CM203:CP203)</f>
        <v>106.88</v>
      </c>
      <c r="UE203" s="2373">
        <f>SUM(CQ203:CT203)</f>
        <v>140.11099999999999</v>
      </c>
      <c r="UF203" s="2373">
        <f>SUM(CU203:CX203)</f>
        <v>197.202</v>
      </c>
      <c r="UG203" s="2373">
        <f>SUM(CY203:DB203)</f>
        <v>223.93799999999999</v>
      </c>
      <c r="UH203" s="2373">
        <f>SUM(DC203:DF203)</f>
        <v>237.02827552291828</v>
      </c>
      <c r="UI203" s="2373">
        <f t="shared" ref="UI203:UI205" si="4863">SUMIF($G$2:$SZ$2,UI$2,$G203:$SZ203)</f>
        <v>262.62664906343923</v>
      </c>
      <c r="UJ203" s="2373">
        <f>SUMIF($G$2:$SZ$2,UJ$2,$G203:$SZ203)</f>
        <v>298.08965457828202</v>
      </c>
      <c r="UK203" s="2373">
        <f>SUMIF($G$2:$SZ$2,UK$2,$G203:$SZ203)</f>
        <v>327.35799893138949</v>
      </c>
    </row>
    <row r="204" spans="4:557">
      <c r="F204" s="8" t="s">
        <v>1220</v>
      </c>
      <c r="CE204" s="431">
        <f>CE203/CE194*4</f>
        <v>2.8546591870151412E-2</v>
      </c>
      <c r="CF204" s="431">
        <f t="shared" ref="CF204:DB204" si="4864">CF203/CF194*4</f>
        <v>3.4819195058964733E-2</v>
      </c>
      <c r="CG204" s="431">
        <f t="shared" si="4864"/>
        <v>3.5543388910229456E-2</v>
      </c>
      <c r="CH204" s="1955">
        <f t="shared" si="4864"/>
        <v>3.1823242053927031E-2</v>
      </c>
      <c r="CI204" s="431">
        <f t="shared" si="4864"/>
        <v>3.4522059111891705E-2</v>
      </c>
      <c r="CJ204" s="431">
        <f t="shared" si="4864"/>
        <v>3.515911207723952E-2</v>
      </c>
      <c r="CK204" s="431">
        <f t="shared" si="4864"/>
        <v>3.5736585826573346E-2</v>
      </c>
      <c r="CL204" s="1955">
        <f t="shared" si="4864"/>
        <v>3.410246835470742E-2</v>
      </c>
      <c r="CM204" s="431">
        <f t="shared" si="4864"/>
        <v>3.2792336988702604E-2</v>
      </c>
      <c r="CN204" s="431">
        <f t="shared" si="4864"/>
        <v>3.2606251618785401E-2</v>
      </c>
      <c r="CO204" s="431">
        <f t="shared" si="4864"/>
        <v>4.3241929563684701E-2</v>
      </c>
      <c r="CP204" s="1955">
        <f t="shared" si="4864"/>
        <v>2.1010654926242232E-2</v>
      </c>
      <c r="CQ204" s="431">
        <f t="shared" si="4864"/>
        <v>3.1011981338251934E-2</v>
      </c>
      <c r="CR204" s="431">
        <f t="shared" si="4864"/>
        <v>3.1614250678129147E-2</v>
      </c>
      <c r="CS204" s="431">
        <f t="shared" si="4864"/>
        <v>2.9537644267446823E-2</v>
      </c>
      <c r="CT204" s="1955">
        <f t="shared" si="4864"/>
        <v>3.6128939897417611E-2</v>
      </c>
      <c r="CU204" s="431">
        <f t="shared" si="4864"/>
        <v>3.5469324694469909E-2</v>
      </c>
      <c r="CV204" s="431">
        <f t="shared" si="4864"/>
        <v>3.548796314326861E-2</v>
      </c>
      <c r="CW204" s="431">
        <f t="shared" si="4864"/>
        <v>3.6178206384427314E-2</v>
      </c>
      <c r="CX204" s="1955">
        <f t="shared" si="4864"/>
        <v>3.8665950209138066E-2</v>
      </c>
      <c r="CY204" s="431">
        <f t="shared" si="4864"/>
        <v>3.7790533479559643E-2</v>
      </c>
      <c r="CZ204" s="431">
        <f t="shared" si="4864"/>
        <v>4.0882521355003087E-2</v>
      </c>
      <c r="DA204" s="431">
        <f t="shared" si="4864"/>
        <v>4.1459776993941461E-2</v>
      </c>
      <c r="DB204" s="431">
        <f t="shared" si="4864"/>
        <v>4.1428857855264671E-2</v>
      </c>
      <c r="DC204" s="2459">
        <f t="shared" ref="DC204" si="4865">DB204</f>
        <v>4.1428857855264671E-2</v>
      </c>
      <c r="DD204" s="2372">
        <f t="shared" ref="DD204" si="4866">DC204</f>
        <v>4.1428857855264671E-2</v>
      </c>
      <c r="DE204" s="2372">
        <f t="shared" ref="DE204" si="4867">DD204</f>
        <v>4.1428857855264671E-2</v>
      </c>
      <c r="DF204" s="2372">
        <f t="shared" ref="DF204" si="4868">DE204</f>
        <v>4.1428857855264671E-2</v>
      </c>
      <c r="DG204" s="2459">
        <f t="shared" ref="DG204" si="4869">DF204</f>
        <v>4.1428857855264671E-2</v>
      </c>
      <c r="DH204" s="2372">
        <f t="shared" ref="DH204" si="4870">DG204</f>
        <v>4.1428857855264671E-2</v>
      </c>
      <c r="DI204" s="2372">
        <f t="shared" ref="DI204" si="4871">DH204</f>
        <v>4.1428857855264671E-2</v>
      </c>
      <c r="DJ204" s="2372">
        <f t="shared" ref="DJ204" si="4872">DI204</f>
        <v>4.1428857855264671E-2</v>
      </c>
      <c r="DK204" s="2459">
        <f t="shared" ref="DK204" si="4873">DJ204</f>
        <v>4.1428857855264671E-2</v>
      </c>
      <c r="DL204" s="2372">
        <f t="shared" ref="DL204" si="4874">DK204</f>
        <v>4.1428857855264671E-2</v>
      </c>
      <c r="DM204" s="2372">
        <f t="shared" ref="DM204" si="4875">DL204</f>
        <v>4.1428857855264671E-2</v>
      </c>
      <c r="DN204" s="2952">
        <f t="shared" ref="DN204" si="4876">DM204</f>
        <v>4.1428857855264671E-2</v>
      </c>
      <c r="DO204" s="2372">
        <f t="shared" ref="DO204" si="4877">DN204</f>
        <v>4.1428857855264671E-2</v>
      </c>
      <c r="DP204" s="2372">
        <f t="shared" ref="DP204" si="4878">DO204</f>
        <v>4.1428857855264671E-2</v>
      </c>
      <c r="DQ204" s="2372">
        <f t="shared" ref="DQ204" si="4879">DP204</f>
        <v>4.1428857855264671E-2</v>
      </c>
      <c r="DR204" s="2372">
        <f t="shared" ref="DR204" si="4880">DQ204</f>
        <v>4.1428857855264671E-2</v>
      </c>
      <c r="TD204" s="39"/>
      <c r="TE204" s="209"/>
      <c r="UB204" s="2377">
        <f t="shared" ref="UB204:UG204" si="4881">UB203/UB194</f>
        <v>3.1172259949594178E-2</v>
      </c>
      <c r="UC204" s="2377">
        <f t="shared" si="4881"/>
        <v>3.6715374697840614E-2</v>
      </c>
      <c r="UD204" s="2377">
        <f t="shared" si="4881"/>
        <v>2.7054344351076693E-2</v>
      </c>
      <c r="UE204" s="2377">
        <f t="shared" si="4881"/>
        <v>2.8491691795748703E-2</v>
      </c>
      <c r="UF204" s="2377">
        <f t="shared" si="4881"/>
        <v>3.6190281136172439E-2</v>
      </c>
      <c r="UG204" s="2377">
        <f t="shared" si="4881"/>
        <v>3.9558832232062649E-2</v>
      </c>
      <c r="UH204" s="2377">
        <f t="shared" ref="UH204:UI204" si="4882">UH203/UH194</f>
        <v>4.0051043696348779E-2</v>
      </c>
      <c r="UI204" s="2377">
        <f t="shared" si="4882"/>
        <v>3.9348899664747E-2</v>
      </c>
      <c r="UJ204" s="2377">
        <f>UJ203/UJ194</f>
        <v>3.9699279456451873E-2</v>
      </c>
      <c r="UK204" s="2377">
        <f>UK203/UK194</f>
        <v>4.0430807266624728E-2</v>
      </c>
    </row>
    <row r="205" spans="4:557">
      <c r="D205" s="2" t="s">
        <v>1329</v>
      </c>
      <c r="E205" s="2" t="s">
        <v>1221</v>
      </c>
      <c r="CE205" s="2375">
        <v>168.98</v>
      </c>
      <c r="CF205" s="2375">
        <f>365.511-CE205</f>
        <v>196.53100000000003</v>
      </c>
      <c r="CG205" s="2375">
        <f>541.379-CF205-CE205</f>
        <v>175.86799999999997</v>
      </c>
      <c r="CH205" s="2376">
        <f>785.781-CG205-CF205-CE205</f>
        <v>244.40199999999996</v>
      </c>
      <c r="CI205" s="2375">
        <v>198.07499999999999</v>
      </c>
      <c r="CJ205" s="2375">
        <f>403.627-CI205</f>
        <v>205.55200000000002</v>
      </c>
      <c r="CK205" s="2375">
        <f>631.446-CJ205-CI205</f>
        <v>227.81900000000002</v>
      </c>
      <c r="CL205" s="2376">
        <f>934.532-CK205-CJ205-CI205</f>
        <v>303.08599999999996</v>
      </c>
      <c r="CM205" s="2375">
        <v>225.51400000000001</v>
      </c>
      <c r="CN205" s="2375">
        <f>432.08-CM205</f>
        <v>206.56599999999997</v>
      </c>
      <c r="CO205" s="2375">
        <f>613.707-CN205-CM205</f>
        <v>181.62700000000001</v>
      </c>
      <c r="CP205" s="2376">
        <f>732.124-CO205-CN205-CM205</f>
        <v>118.41700000000009</v>
      </c>
      <c r="CQ205" s="2375">
        <v>253.084</v>
      </c>
      <c r="CR205" s="2375">
        <f>464.474-CQ205</f>
        <v>211.39</v>
      </c>
      <c r="CS205" s="2375">
        <f>841.746-CR205-CQ205</f>
        <v>377.27199999999999</v>
      </c>
      <c r="CT205" s="2376">
        <f>1047.346-CS205-CR205-CQ205</f>
        <v>205.60000000000008</v>
      </c>
      <c r="CU205" s="2375">
        <v>288.19299999999998</v>
      </c>
      <c r="CV205" s="2375">
        <f>589.402-CU205</f>
        <v>301.20900000000006</v>
      </c>
      <c r="CW205" s="2375">
        <f>902.719-CV205-CU205</f>
        <v>313.31700000000001</v>
      </c>
      <c r="CX205" s="2376">
        <f>1114.994-SUM(CU205:CW205)</f>
        <v>212.27499999999986</v>
      </c>
      <c r="CY205" s="2375">
        <v>292.80599999999998</v>
      </c>
      <c r="CZ205" s="2375">
        <f>597.325-CY205</f>
        <v>304.51900000000006</v>
      </c>
      <c r="DA205" s="2375">
        <f>906.841-CZ205-CY205</f>
        <v>309.51599999999991</v>
      </c>
      <c r="DB205" s="2376">
        <f>1216.419-SUM(CY205:DA205)</f>
        <v>309.5780000000002</v>
      </c>
      <c r="DC205" s="2460">
        <f t="shared" ref="DC205:DF205" si="4883">DC194*DC206/4</f>
        <v>311.74345641565299</v>
      </c>
      <c r="DD205" s="2373">
        <f t="shared" si="4883"/>
        <v>308.19569568507922</v>
      </c>
      <c r="DE205" s="2373">
        <f t="shared" si="4883"/>
        <v>307.9483266615153</v>
      </c>
      <c r="DF205" s="2373">
        <f t="shared" si="4883"/>
        <v>323.64736594164731</v>
      </c>
      <c r="DG205" s="2460">
        <f t="shared" ref="DG205:DJ205" si="4884">DG194*DG206/4</f>
        <v>327.42061954408484</v>
      </c>
      <c r="DH205" s="2373">
        <f t="shared" si="4884"/>
        <v>340.86792629657407</v>
      </c>
      <c r="DI205" s="2373">
        <f t="shared" si="4884"/>
        <v>353.40923246315714</v>
      </c>
      <c r="DJ205" s="2373">
        <f t="shared" si="4884"/>
        <v>364.99923801453861</v>
      </c>
      <c r="DK205" s="2460">
        <f t="shared" ref="DK205:DN205" si="4885">DK194*DK206/4</f>
        <v>375.59037791995848</v>
      </c>
      <c r="DL205" s="2373">
        <f t="shared" si="4885"/>
        <v>388.13912018003424</v>
      </c>
      <c r="DM205" s="2373">
        <f t="shared" si="4885"/>
        <v>399.58661306543746</v>
      </c>
      <c r="DN205" s="2374">
        <f t="shared" si="4885"/>
        <v>410.6293969281632</v>
      </c>
      <c r="DO205" s="2373">
        <f t="shared" ref="DO205:DR205" si="4886">DO194*DO206/4</f>
        <v>419.70645053458344</v>
      </c>
      <c r="DP205" s="2373">
        <f t="shared" si="4886"/>
        <v>429.01187597510602</v>
      </c>
      <c r="DQ205" s="2373">
        <f t="shared" si="4886"/>
        <v>436.97872591790548</v>
      </c>
      <c r="DR205" s="2373">
        <f t="shared" si="4886"/>
        <v>442.78846876736657</v>
      </c>
      <c r="TE205" s="209"/>
      <c r="UB205" s="2373">
        <f>SUM(CE205:CH205)</f>
        <v>785.78099999999995</v>
      </c>
      <c r="UC205" s="2373">
        <f>SUM(CI205:CL205)</f>
        <v>934.53199999999993</v>
      </c>
      <c r="UD205" s="2373">
        <f>SUM(CM205:CP205)</f>
        <v>732.12400000000002</v>
      </c>
      <c r="UE205" s="2373">
        <f>SUM(CQ205:CT205)</f>
        <v>1047.346</v>
      </c>
      <c r="UF205" s="2373">
        <f>SUM(CU205:CX205)</f>
        <v>1114.9939999999999</v>
      </c>
      <c r="UG205" s="2373">
        <f>SUM(CY205:DB205)</f>
        <v>1216.4190000000001</v>
      </c>
      <c r="UH205" s="2373">
        <f>SUM(DC205:DF205)</f>
        <v>1251.5348447038946</v>
      </c>
      <c r="UI205" s="2373">
        <f t="shared" si="4863"/>
        <v>1386.6970163183546</v>
      </c>
      <c r="UJ205" s="2373">
        <f>SUMIF($G$2:$SZ$2,UJ$2,$G205:$SZ205)</f>
        <v>1573.9455080935934</v>
      </c>
      <c r="UK205" s="2373">
        <f>SUMIF($G$2:$SZ$2,UK$2,$G205:$SZ205)</f>
        <v>1728.4855211949614</v>
      </c>
    </row>
    <row r="206" spans="4:557">
      <c r="F206" s="8" t="s">
        <v>1220</v>
      </c>
      <c r="CE206" s="431">
        <f t="shared" ref="CE206:DB206" si="4887">CE205/CE194*4</f>
        <v>0.20408711686487502</v>
      </c>
      <c r="CF206" s="431">
        <f t="shared" si="4887"/>
        <v>0.26502909466047248</v>
      </c>
      <c r="CG206" s="431">
        <f t="shared" si="4887"/>
        <v>0.22784562496315777</v>
      </c>
      <c r="CH206" s="1955">
        <f t="shared" si="4887"/>
        <v>0.29517871662924122</v>
      </c>
      <c r="CI206" s="431">
        <f t="shared" si="4887"/>
        <v>0.23901418639546815</v>
      </c>
      <c r="CJ206" s="431">
        <f t="shared" si="4887"/>
        <v>0.25933062314126382</v>
      </c>
      <c r="CK206" s="431">
        <f t="shared" si="4887"/>
        <v>0.29884642830907432</v>
      </c>
      <c r="CL206" s="1955">
        <f t="shared" si="4887"/>
        <v>0.40821408861591046</v>
      </c>
      <c r="CM206" s="431">
        <f t="shared" si="4887"/>
        <v>0.28624467132457054</v>
      </c>
      <c r="CN206" s="431">
        <f t="shared" si="4887"/>
        <v>0.26130287755609971</v>
      </c>
      <c r="CO206" s="431">
        <f t="shared" si="4887"/>
        <v>0.22753061999140622</v>
      </c>
      <c r="CP206" s="1955">
        <f t="shared" si="4887"/>
        <v>0.11989873858613215</v>
      </c>
      <c r="CQ206" s="431">
        <f t="shared" si="4887"/>
        <v>0.26151660285919476</v>
      </c>
      <c r="CR206" s="431">
        <f t="shared" si="4887"/>
        <v>0.20936517703163282</v>
      </c>
      <c r="CS206" s="431">
        <f t="shared" si="4887"/>
        <v>0.33006712067022681</v>
      </c>
      <c r="CT206" s="1955">
        <f t="shared" si="4887"/>
        <v>0.16723574403739708</v>
      </c>
      <c r="CU206" s="431">
        <f t="shared" si="4887"/>
        <v>0.22484736904829011</v>
      </c>
      <c r="CV206" s="431">
        <f t="shared" si="4887"/>
        <v>0.21988550162345044</v>
      </c>
      <c r="CW206" s="431">
        <f t="shared" si="4887"/>
        <v>0.2246649837426094</v>
      </c>
      <c r="CX206" s="1955">
        <f t="shared" si="4887"/>
        <v>0.15582584209452238</v>
      </c>
      <c r="CY206" s="431">
        <f t="shared" si="4887"/>
        <v>0.20868858695313242</v>
      </c>
      <c r="CZ206" s="431">
        <f t="shared" si="4887"/>
        <v>0.22412559671096891</v>
      </c>
      <c r="DA206" s="431">
        <f t="shared" si="4887"/>
        <v>0.22617453048375458</v>
      </c>
      <c r="DB206" s="431">
        <f t="shared" si="4887"/>
        <v>0.21874883520862917</v>
      </c>
      <c r="DC206" s="2459">
        <f t="shared" ref="DC206" si="4888">DB206</f>
        <v>0.21874883520862917</v>
      </c>
      <c r="DD206" s="2372">
        <f t="shared" ref="DD206" si="4889">DC206</f>
        <v>0.21874883520862917</v>
      </c>
      <c r="DE206" s="2372">
        <f t="shared" ref="DE206" si="4890">DD206</f>
        <v>0.21874883520862917</v>
      </c>
      <c r="DF206" s="2372">
        <f t="shared" ref="DF206" si="4891">DE206</f>
        <v>0.21874883520862917</v>
      </c>
      <c r="DG206" s="2459">
        <f t="shared" ref="DG206" si="4892">DF206</f>
        <v>0.21874883520862917</v>
      </c>
      <c r="DH206" s="2372">
        <f t="shared" ref="DH206" si="4893">DG206</f>
        <v>0.21874883520862917</v>
      </c>
      <c r="DI206" s="2372">
        <f t="shared" ref="DI206" si="4894">DH206</f>
        <v>0.21874883520862917</v>
      </c>
      <c r="DJ206" s="2372">
        <f t="shared" ref="DJ206" si="4895">DI206</f>
        <v>0.21874883520862917</v>
      </c>
      <c r="DK206" s="2459">
        <f t="shared" ref="DK206" si="4896">DJ206</f>
        <v>0.21874883520862917</v>
      </c>
      <c r="DL206" s="2372">
        <f t="shared" ref="DL206" si="4897">DK206</f>
        <v>0.21874883520862917</v>
      </c>
      <c r="DM206" s="2372">
        <f t="shared" ref="DM206" si="4898">DL206</f>
        <v>0.21874883520862917</v>
      </c>
      <c r="DN206" s="2952">
        <f t="shared" ref="DN206" si="4899">DM206</f>
        <v>0.21874883520862917</v>
      </c>
      <c r="DO206" s="2372">
        <f t="shared" ref="DO206" si="4900">DN206</f>
        <v>0.21874883520862917</v>
      </c>
      <c r="DP206" s="2372">
        <f t="shared" ref="DP206" si="4901">DO206</f>
        <v>0.21874883520862917</v>
      </c>
      <c r="DQ206" s="2372">
        <f t="shared" ref="DQ206" si="4902">DP206</f>
        <v>0.21874883520862917</v>
      </c>
      <c r="DR206" s="2372">
        <f t="shared" ref="DR206" si="4903">DQ206</f>
        <v>0.21874883520862917</v>
      </c>
      <c r="TE206" s="209"/>
      <c r="UB206" s="2377">
        <f t="shared" ref="UB206:UG206" si="4904">UB205/UB194</f>
        <v>0.23725851990945429</v>
      </c>
      <c r="UC206" s="2377">
        <f t="shared" si="4904"/>
        <v>0.31467069467280245</v>
      </c>
      <c r="UD206" s="2377">
        <f t="shared" si="4904"/>
        <v>0.18532124629198796</v>
      </c>
      <c r="UE206" s="2377">
        <f t="shared" si="4904"/>
        <v>0.21297870570840421</v>
      </c>
      <c r="UF206" s="2377">
        <f t="shared" si="4904"/>
        <v>0.20462239898756326</v>
      </c>
      <c r="UG206" s="2377">
        <f t="shared" si="4904"/>
        <v>0.21488141871809796</v>
      </c>
      <c r="UH206" s="2377">
        <f t="shared" ref="UH206:UI206" si="4905">UH205/UH194</f>
        <v>0.21147382793109909</v>
      </c>
      <c r="UI206" s="2377">
        <f t="shared" si="4905"/>
        <v>0.20776643175816642</v>
      </c>
      <c r="UJ206" s="2377">
        <f>UJ205/UJ194</f>
        <v>0.20961647482678905</v>
      </c>
      <c r="UK206" s="2377">
        <f>UK205/UK194</f>
        <v>0.21347902051793696</v>
      </c>
    </row>
    <row r="207" spans="4:557">
      <c r="D207" s="1" t="s">
        <v>1222</v>
      </c>
      <c r="CM207" s="2"/>
      <c r="CQ207" s="2"/>
      <c r="CU207" s="2"/>
      <c r="TE207" s="209"/>
    </row>
    <row r="208" spans="4:557">
      <c r="D208" s="2" t="s">
        <v>1330</v>
      </c>
      <c r="E208" s="2" t="s">
        <v>1223</v>
      </c>
      <c r="CE208" s="2375">
        <v>149.22900000000001</v>
      </c>
      <c r="CF208" s="2375">
        <f>316.286-CE208</f>
        <v>167.05699999999999</v>
      </c>
      <c r="CG208" s="2375">
        <f>494.828-CF208-CE208</f>
        <v>178.54199999999994</v>
      </c>
      <c r="CH208" s="2376">
        <f>684.318-CG208-CF208-CE208</f>
        <v>189.49000000000004</v>
      </c>
      <c r="CI208" s="2375">
        <v>203.46700000000001</v>
      </c>
      <c r="CJ208" s="2375">
        <f>418.931-CI208</f>
        <v>215.46399999999997</v>
      </c>
      <c r="CK208" s="2375">
        <f>631.472-CJ208-CI208</f>
        <v>212.54100000000003</v>
      </c>
      <c r="CL208" s="2376">
        <f>823.935-CK208-CJ208-CI208</f>
        <v>192.46299999999994</v>
      </c>
      <c r="CM208" s="2375">
        <v>193.24</v>
      </c>
      <c r="CN208" s="2375">
        <f>390.466-CM208</f>
        <v>197.226</v>
      </c>
      <c r="CO208" s="2375">
        <f>622.115-CN208-CM208</f>
        <v>231.649</v>
      </c>
      <c r="CP208" s="2376">
        <f>876.437-CO208-CN208-CM208</f>
        <v>254.322</v>
      </c>
      <c r="CQ208" s="2375">
        <v>238.374</v>
      </c>
      <c r="CR208" s="2375">
        <f>485.458-238.374</f>
        <v>247.08400000000003</v>
      </c>
      <c r="CS208" s="2375">
        <f>739.313-CR208-CQ208</f>
        <v>253.85499999999993</v>
      </c>
      <c r="CT208" s="2376">
        <f>998.531-SUM(CQ208:CS208)</f>
        <v>259.21799999999996</v>
      </c>
      <c r="CU208" s="2375">
        <v>261.755</v>
      </c>
      <c r="CV208" s="2375">
        <f>538.783-CU208</f>
        <v>277.02800000000002</v>
      </c>
      <c r="CW208" s="2375">
        <f>814.987-CV208-CU208</f>
        <v>276.20399999999995</v>
      </c>
      <c r="CX208" s="2376">
        <f>1098.944-SUM(CU208:CW208)</f>
        <v>283.95699999999999</v>
      </c>
      <c r="CY208" s="2375">
        <v>286.35700000000003</v>
      </c>
      <c r="CZ208" s="2375">
        <f>588.341-CY208</f>
        <v>301.98399999999998</v>
      </c>
      <c r="DA208" s="2375">
        <f>885.181-CZ208-CY208</f>
        <v>296.84000000000009</v>
      </c>
      <c r="DB208" s="2376">
        <f>1184.788-SUM(CY208:DA208)</f>
        <v>299.60699999999997</v>
      </c>
      <c r="DC208" s="2460">
        <f t="shared" ref="DC208:DF208" si="4906">DC194*DC209/4</f>
        <v>301.7027106135593</v>
      </c>
      <c r="DD208" s="2373">
        <f t="shared" si="4906"/>
        <v>298.26921744154771</v>
      </c>
      <c r="DE208" s="2373">
        <f t="shared" si="4906"/>
        <v>298.02981576880961</v>
      </c>
      <c r="DF208" s="2373">
        <f t="shared" si="4906"/>
        <v>313.22321472352377</v>
      </c>
      <c r="DG208" s="2460">
        <f t="shared" ref="DG208:DJ208" si="4907">DG194*DG209/4</f>
        <v>316.87493801156592</v>
      </c>
      <c r="DH208" s="2373">
        <f t="shared" si="4907"/>
        <v>329.88912905289646</v>
      </c>
      <c r="DI208" s="2373">
        <f t="shared" si="4907"/>
        <v>342.02650030231166</v>
      </c>
      <c r="DJ208" s="2373">
        <f t="shared" si="4907"/>
        <v>353.24321077021551</v>
      </c>
      <c r="DK208" s="2460">
        <f t="shared" ref="DK208:DN208" si="4908">DK194*DK209/4</f>
        <v>363.49322741753264</v>
      </c>
      <c r="DL208" s="2373">
        <f t="shared" si="4908"/>
        <v>375.63779525605639</v>
      </c>
      <c r="DM208" s="2373">
        <f t="shared" si="4908"/>
        <v>386.71658315738335</v>
      </c>
      <c r="DN208" s="2374">
        <f t="shared" si="4908"/>
        <v>397.4036970503592</v>
      </c>
      <c r="DO208" s="2373">
        <f t="shared" ref="DO208:DR208" si="4909">DO194*DO209/4</f>
        <v>406.18839363686971</v>
      </c>
      <c r="DP208" s="2373">
        <f t="shared" si="4909"/>
        <v>415.19410657499401</v>
      </c>
      <c r="DQ208" s="2373">
        <f t="shared" si="4909"/>
        <v>422.9043573383309</v>
      </c>
      <c r="DR208" s="2373">
        <f t="shared" si="4909"/>
        <v>428.52697789243513</v>
      </c>
      <c r="TE208" s="209"/>
      <c r="UB208" s="2373">
        <f>SUM(CE208:CH208)</f>
        <v>684.31799999999998</v>
      </c>
      <c r="UC208" s="2373">
        <f>SUM(CI208:CL208)</f>
        <v>823.93499999999995</v>
      </c>
      <c r="UD208" s="2373">
        <f>SUM(CM208:CP208)</f>
        <v>876.43700000000001</v>
      </c>
      <c r="UE208" s="2373">
        <f>SUM(CQ208:CT208)</f>
        <v>998.53099999999995</v>
      </c>
      <c r="UF208" s="2373">
        <f>SUM(CU208:CX208)</f>
        <v>1098.944</v>
      </c>
      <c r="UG208" s="2373">
        <f>SUM(CY208:DB208)</f>
        <v>1184.788</v>
      </c>
      <c r="UH208" s="2373">
        <f>SUM(DC208:DF208)</f>
        <v>1211.2249585474403</v>
      </c>
      <c r="UI208" s="2373">
        <f t="shared" ref="UI208" si="4910">SUMIF($G$2:$SZ$2,UI$2,$G208:$SZ208)</f>
        <v>1342.0337781369894</v>
      </c>
      <c r="UJ208" s="2373">
        <f>SUMIF($G$2:$SZ$2,UJ$2,$G208:$SZ208)</f>
        <v>1523.2513028813316</v>
      </c>
      <c r="UK208" s="2373">
        <f>SUMIF($G$2:$SZ$2,UK$2,$G208:$SZ208)</f>
        <v>1672.8138354426299</v>
      </c>
    </row>
    <row r="209" spans="5:557">
      <c r="E209" s="2" t="s">
        <v>1224</v>
      </c>
      <c r="CE209" s="431">
        <f t="shared" ref="CE209:DB209" si="4911">CE208/CE194*4</f>
        <v>0.18023266873374622</v>
      </c>
      <c r="CF209" s="431">
        <f t="shared" si="4911"/>
        <v>0.22528234968882535</v>
      </c>
      <c r="CG209" s="431">
        <f t="shared" si="4911"/>
        <v>0.23130992319337293</v>
      </c>
      <c r="CH209" s="1955">
        <f t="shared" si="4911"/>
        <v>0.2288582540816971</v>
      </c>
      <c r="CI209" s="431">
        <f t="shared" si="4911"/>
        <v>0.24552063341323602</v>
      </c>
      <c r="CJ209" s="431">
        <f t="shared" si="4911"/>
        <v>0.27183590227538168</v>
      </c>
      <c r="CK209" s="431">
        <f t="shared" si="4911"/>
        <v>0.27880518621905537</v>
      </c>
      <c r="CL209" s="1955">
        <f t="shared" si="4911"/>
        <v>0.25922051212290886</v>
      </c>
      <c r="CM209" s="431">
        <f t="shared" si="4911"/>
        <v>0.24527931874189632</v>
      </c>
      <c r="CN209" s="431">
        <f t="shared" si="4911"/>
        <v>0.24948791828703332</v>
      </c>
      <c r="CO209" s="431">
        <f t="shared" si="4911"/>
        <v>0.29019496325099936</v>
      </c>
      <c r="CP209" s="1955">
        <f t="shared" si="4911"/>
        <v>0.25750430254695084</v>
      </c>
      <c r="CQ209" s="431">
        <f t="shared" si="4911"/>
        <v>0.24631647472759116</v>
      </c>
      <c r="CR209" s="431">
        <f t="shared" si="4911"/>
        <v>0.2447172780249017</v>
      </c>
      <c r="CS209" s="431">
        <f t="shared" si="4911"/>
        <v>0.22209225417666936</v>
      </c>
      <c r="CT209" s="1955">
        <f t="shared" si="4911"/>
        <v>0.21084880884185786</v>
      </c>
      <c r="CU209" s="431">
        <f t="shared" si="4911"/>
        <v>0.20422051571424421</v>
      </c>
      <c r="CV209" s="431">
        <f t="shared" si="4911"/>
        <v>0.20223313627328937</v>
      </c>
      <c r="CW209" s="431">
        <f t="shared" si="4911"/>
        <v>0.19805298521830503</v>
      </c>
      <c r="CX209" s="1955">
        <f t="shared" si="4911"/>
        <v>0.20844583037868009</v>
      </c>
      <c r="CY209" s="431">
        <f t="shared" si="4911"/>
        <v>0.20409225799381894</v>
      </c>
      <c r="CZ209" s="431">
        <f t="shared" si="4911"/>
        <v>0.22225983993499657</v>
      </c>
      <c r="DA209" s="431">
        <f t="shared" si="4911"/>
        <v>0.216911719034873</v>
      </c>
      <c r="DB209" s="431">
        <f t="shared" si="4911"/>
        <v>0.21170329374293945</v>
      </c>
      <c r="DC209" s="2459">
        <f t="shared" ref="DC209" si="4912">DB209</f>
        <v>0.21170329374293945</v>
      </c>
      <c r="DD209" s="2372">
        <f t="shared" ref="DD209" si="4913">DC209</f>
        <v>0.21170329374293945</v>
      </c>
      <c r="DE209" s="2372">
        <f t="shared" ref="DE209" si="4914">DD209</f>
        <v>0.21170329374293945</v>
      </c>
      <c r="DF209" s="2372">
        <f t="shared" ref="DF209" si="4915">DE209</f>
        <v>0.21170329374293945</v>
      </c>
      <c r="DG209" s="2459">
        <f t="shared" ref="DG209" si="4916">DF209</f>
        <v>0.21170329374293945</v>
      </c>
      <c r="DH209" s="2372">
        <f t="shared" ref="DH209" si="4917">DG209</f>
        <v>0.21170329374293945</v>
      </c>
      <c r="DI209" s="2372">
        <f t="shared" ref="DI209" si="4918">DH209</f>
        <v>0.21170329374293945</v>
      </c>
      <c r="DJ209" s="2372">
        <f t="shared" ref="DJ209" si="4919">DI209</f>
        <v>0.21170329374293945</v>
      </c>
      <c r="DK209" s="2459">
        <f t="shared" ref="DK209" si="4920">DJ209</f>
        <v>0.21170329374293945</v>
      </c>
      <c r="DL209" s="2372">
        <f t="shared" ref="DL209" si="4921">DK209</f>
        <v>0.21170329374293945</v>
      </c>
      <c r="DM209" s="2372">
        <f t="shared" ref="DM209" si="4922">DL209</f>
        <v>0.21170329374293945</v>
      </c>
      <c r="DN209" s="2952">
        <f t="shared" ref="DN209" si="4923">DM209</f>
        <v>0.21170329374293945</v>
      </c>
      <c r="DO209" s="2372">
        <f t="shared" ref="DO209" si="4924">DN209</f>
        <v>0.21170329374293945</v>
      </c>
      <c r="DP209" s="2372">
        <f t="shared" ref="DP209" si="4925">DO209</f>
        <v>0.21170329374293945</v>
      </c>
      <c r="DQ209" s="2372">
        <f t="shared" ref="DQ209" si="4926">DP209</f>
        <v>0.21170329374293945</v>
      </c>
      <c r="DR209" s="2372">
        <f t="shared" ref="DR209" si="4927">DQ209</f>
        <v>0.21170329374293945</v>
      </c>
      <c r="TE209" s="209"/>
      <c r="UB209" s="2377">
        <f t="shared" ref="UB209:UG209" si="4928">UB208/UB194</f>
        <v>0.20662280689835713</v>
      </c>
      <c r="UC209" s="2377">
        <f t="shared" si="4928"/>
        <v>0.27743105513266053</v>
      </c>
      <c r="UD209" s="2377">
        <f t="shared" si="4928"/>
        <v>0.2218509393714877</v>
      </c>
      <c r="UE209" s="2377">
        <f t="shared" si="4928"/>
        <v>0.20305213366902489</v>
      </c>
      <c r="UF209" s="2377">
        <f t="shared" si="4928"/>
        <v>0.20167692169912013</v>
      </c>
      <c r="UG209" s="2377">
        <f t="shared" si="4928"/>
        <v>0.20929377650314393</v>
      </c>
      <c r="UH209" s="2377">
        <f t="shared" ref="UH209:UI209" si="4929">UH208/UH194</f>
        <v>0.20466260252651275</v>
      </c>
      <c r="UI209" s="2377">
        <f t="shared" si="4929"/>
        <v>0.20107461550810754</v>
      </c>
      <c r="UJ209" s="2377">
        <f>UJ208/UJ194</f>
        <v>0.20286507172160081</v>
      </c>
      <c r="UK209" s="2377">
        <f>UK208/UK194</f>
        <v>0.20660321114652042</v>
      </c>
    </row>
    <row r="210" spans="5:557">
      <c r="TE210" s="209"/>
    </row>
    <row r="211" spans="5:557">
      <c r="TD211" s="1"/>
      <c r="TE211" s="209"/>
    </row>
    <row r="212" spans="5:557">
      <c r="TE212" s="209"/>
    </row>
    <row r="213" spans="5:557">
      <c r="TE213" s="209"/>
    </row>
    <row r="214" spans="5:557">
      <c r="TE214" s="209"/>
    </row>
    <row r="215" spans="5:557">
      <c r="TE215" s="59"/>
    </row>
    <row r="218" spans="5:557">
      <c r="TE218" s="75"/>
    </row>
    <row r="219" spans="5:557">
      <c r="TD219" s="1"/>
      <c r="TE219" s="59"/>
    </row>
    <row r="220" spans="5:557">
      <c r="TE220" s="59"/>
    </row>
    <row r="221" spans="5:557">
      <c r="TE221" s="59"/>
    </row>
    <row r="222" spans="5:557">
      <c r="TE222" s="59"/>
    </row>
    <row r="223" spans="5:557">
      <c r="TE223" s="59"/>
    </row>
    <row r="224" spans="5:557">
      <c r="TE224" s="59"/>
    </row>
    <row r="226" spans="524:525">
      <c r="TD226" s="1"/>
    </row>
    <row r="227" spans="524:525">
      <c r="TE227" s="75"/>
    </row>
    <row r="228" spans="524:525">
      <c r="TE228" s="59"/>
    </row>
    <row r="229" spans="524:525">
      <c r="TE229" s="59"/>
    </row>
    <row r="230" spans="524:525">
      <c r="TE230" s="59"/>
    </row>
    <row r="231" spans="524:525">
      <c r="TE231" s="59"/>
    </row>
    <row r="232" spans="524:525">
      <c r="TE232" s="59"/>
    </row>
    <row r="233" spans="524:525">
      <c r="TE233" s="59"/>
    </row>
    <row r="234" spans="524:525">
      <c r="TE234" s="39"/>
    </row>
    <row r="235" spans="524:525">
      <c r="TD235" s="1"/>
    </row>
    <row r="237" spans="524:525">
      <c r="TE237" s="59"/>
    </row>
    <row r="238" spans="524:525">
      <c r="TE238" s="59"/>
    </row>
    <row r="239" spans="524:525">
      <c r="TE239" s="59"/>
    </row>
    <row r="240" spans="524:525">
      <c r="TE240" s="59"/>
    </row>
    <row r="241" spans="525:525">
      <c r="TE241" s="59"/>
    </row>
    <row r="242" spans="525:525">
      <c r="TE242" s="59"/>
    </row>
    <row r="243" spans="525:525">
      <c r="TE243" s="59"/>
    </row>
    <row r="244" spans="525:525">
      <c r="TE244" s="59"/>
    </row>
    <row r="245" spans="525:525">
      <c r="TE245" s="59"/>
    </row>
    <row r="246" spans="525:525">
      <c r="TE246" s="59"/>
    </row>
    <row r="247" spans="525:525">
      <c r="TE247" s="59"/>
    </row>
    <row r="248" spans="525:525">
      <c r="TE248" s="59"/>
    </row>
    <row r="249" spans="525:525">
      <c r="TE249" s="59"/>
    </row>
    <row r="250" spans="525:525">
      <c r="TE250" s="59"/>
    </row>
    <row r="251" spans="525:525">
      <c r="TE251" s="59"/>
    </row>
    <row r="252" spans="525:525">
      <c r="TE252" s="59"/>
    </row>
    <row r="253" spans="525:525">
      <c r="TE253" s="59"/>
    </row>
    <row r="254" spans="525:525">
      <c r="TE254" s="59"/>
    </row>
    <row r="255" spans="525:525">
      <c r="TE255" s="59"/>
    </row>
    <row r="256" spans="525:525">
      <c r="TE256" s="59"/>
    </row>
    <row r="257" spans="525:525">
      <c r="TE257" s="59"/>
    </row>
    <row r="258" spans="525:525">
      <c r="TE258" s="59"/>
    </row>
    <row r="259" spans="525:525">
      <c r="TE259" s="59"/>
    </row>
    <row r="260" spans="525:525">
      <c r="TE260" s="59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2">
    <tabColor rgb="FFFFC000"/>
    <pageSetUpPr fitToPage="1"/>
  </sheetPr>
  <dimension ref="A1:AC407"/>
  <sheetViews>
    <sheetView showGridLines="0" tabSelected="1" zoomScale="85" zoomScaleNormal="85" workbookViewId="0">
      <pane xSplit="6" ySplit="5" topLeftCell="G6" activePane="bottomRight" state="frozen"/>
      <selection pane="topRight"/>
      <selection pane="bottomLeft"/>
      <selection pane="bottomRight" activeCell="AB101" sqref="AB101"/>
    </sheetView>
  </sheetViews>
  <sheetFormatPr defaultRowHeight="12.75" outlineLevelRow="1"/>
  <cols>
    <col min="1" max="5" width="1.7109375" style="2" customWidth="1"/>
    <col min="6" max="6" width="37.42578125" style="59" customWidth="1"/>
    <col min="7" max="14" width="8.42578125" customWidth="1"/>
    <col min="15" max="15" width="8.28515625" customWidth="1"/>
    <col min="16" max="18" width="8.28515625" style="2294" customWidth="1"/>
    <col min="20" max="20" width="9.7109375" customWidth="1"/>
    <col min="29" max="29" width="9.28515625" customWidth="1"/>
    <col min="30" max="30" width="10.28515625" bestFit="1" customWidth="1"/>
  </cols>
  <sheetData>
    <row r="1" spans="1:29" ht="15.75">
      <c r="A1" s="2017" t="s">
        <v>805</v>
      </c>
      <c r="F1" s="2"/>
    </row>
    <row r="2" spans="1:29">
      <c r="F2" s="2"/>
      <c r="G2" s="415"/>
      <c r="H2" s="416"/>
      <c r="I2" s="416"/>
      <c r="J2" s="416"/>
      <c r="K2" s="415"/>
      <c r="L2" s="416"/>
      <c r="M2" s="416"/>
      <c r="N2" s="416"/>
    </row>
    <row r="4" spans="1:29" s="59" customFormat="1">
      <c r="A4" s="2"/>
      <c r="B4" s="2"/>
      <c r="C4" s="2"/>
      <c r="D4" s="2"/>
      <c r="E4" s="2"/>
      <c r="F4" s="2887"/>
      <c r="G4" s="2416" t="s">
        <v>1140</v>
      </c>
      <c r="H4" s="2415"/>
      <c r="I4" s="3000"/>
      <c r="J4" s="2415"/>
      <c r="K4" s="2416" t="s">
        <v>1277</v>
      </c>
      <c r="L4" s="2415"/>
      <c r="M4" s="3000"/>
      <c r="N4" s="3000"/>
      <c r="O4" s="2414" t="s">
        <v>510</v>
      </c>
      <c r="P4" s="2414"/>
      <c r="Q4" s="2414"/>
      <c r="R4" s="2414"/>
      <c r="T4" s="2631" t="s">
        <v>336</v>
      </c>
      <c r="U4" s="2629"/>
      <c r="V4" s="2630" t="s">
        <v>925</v>
      </c>
      <c r="W4" s="2630"/>
      <c r="X4" s="2629"/>
      <c r="Y4" s="2630" t="s">
        <v>926</v>
      </c>
      <c r="Z4" s="2630"/>
      <c r="AA4" s="2629"/>
      <c r="AB4" s="2630" t="s">
        <v>1275</v>
      </c>
      <c r="AC4" s="2632"/>
    </row>
    <row r="5" spans="1:29" s="59" customFormat="1">
      <c r="A5" s="2"/>
      <c r="B5" s="2"/>
      <c r="C5" s="2"/>
      <c r="D5" s="2"/>
      <c r="E5" s="2"/>
      <c r="F5" s="456" t="s">
        <v>806</v>
      </c>
      <c r="G5" s="309" t="s">
        <v>1311</v>
      </c>
      <c r="H5" s="309" t="s">
        <v>1315</v>
      </c>
      <c r="I5" s="309" t="s">
        <v>1345</v>
      </c>
      <c r="J5" s="430" t="s">
        <v>1406</v>
      </c>
      <c r="K5" s="309" t="s">
        <v>1311</v>
      </c>
      <c r="L5" s="309" t="s">
        <v>1315</v>
      </c>
      <c r="M5" s="309" t="s">
        <v>1345</v>
      </c>
      <c r="N5" s="430" t="s">
        <v>1406</v>
      </c>
      <c r="O5" s="309" t="str">
        <f>G5</f>
        <v>2Q26E</v>
      </c>
      <c r="P5" s="3002" t="str">
        <f>H5</f>
        <v>FY26E</v>
      </c>
      <c r="Q5" s="309" t="str">
        <f>I5</f>
        <v>FY27E</v>
      </c>
      <c r="R5" s="3002" t="s">
        <v>1406</v>
      </c>
      <c r="T5" s="2996"/>
      <c r="U5" s="309" t="s">
        <v>1315</v>
      </c>
      <c r="V5" s="309" t="s">
        <v>1345</v>
      </c>
      <c r="W5" s="430" t="s">
        <v>1406</v>
      </c>
      <c r="X5" s="309" t="s">
        <v>1315</v>
      </c>
      <c r="Y5" s="309" t="s">
        <v>1345</v>
      </c>
      <c r="Z5" s="430" t="s">
        <v>1406</v>
      </c>
      <c r="AA5" s="309" t="s">
        <v>1315</v>
      </c>
      <c r="AB5" s="309" t="s">
        <v>1345</v>
      </c>
      <c r="AC5" s="430" t="s">
        <v>1406</v>
      </c>
    </row>
    <row r="6" spans="1:29" s="251" customFormat="1">
      <c r="A6" s="1"/>
      <c r="B6" s="1"/>
      <c r="C6" s="1"/>
      <c r="D6" s="1"/>
      <c r="E6" s="1"/>
      <c r="F6" s="2888" t="s">
        <v>324</v>
      </c>
      <c r="G6" s="1607">
        <f>+Model!ER10/1000000</f>
        <v>176.77633681969473</v>
      </c>
      <c r="H6" s="2273">
        <f>+Model!AM10/1000000</f>
        <v>718.14695128451081</v>
      </c>
      <c r="I6" s="2273">
        <f>+Model!AN10/1000000</f>
        <v>897.44729030208782</v>
      </c>
      <c r="J6" s="3039">
        <f>+Model!AO10/1000000</f>
        <v>1015.248805690556</v>
      </c>
      <c r="K6" s="1607">
        <v>174.49472106494517</v>
      </c>
      <c r="L6" s="2273">
        <v>693.06318042873841</v>
      </c>
      <c r="M6" s="2273">
        <v>792.58350564537307</v>
      </c>
      <c r="N6" s="1736">
        <v>895.360918293483</v>
      </c>
      <c r="O6" s="2565">
        <f t="shared" ref="O6:O17" si="0">+IF(OR(G6&lt;0, K6&lt;0), "n.m.", G6/K6-1)</f>
        <v>1.3075557477182143E-2</v>
      </c>
      <c r="P6" s="2565">
        <f t="shared" ref="P6:P17" si="1">+IF(OR(H6&lt;0, L6&lt;0), "n.m.", H6/L6-1)</f>
        <v>3.619261787973671E-2</v>
      </c>
      <c r="Q6" s="2565">
        <f t="shared" ref="Q6:R17" si="2">+IF(OR(I6&lt;0, M6&lt;0), "n.m.", I6/M6-1)</f>
        <v>0.13230629190463383</v>
      </c>
      <c r="R6" s="2565">
        <f t="shared" si="2"/>
        <v>0.13389895063275015</v>
      </c>
      <c r="T6" s="1016" t="s">
        <v>324</v>
      </c>
      <c r="U6" s="315">
        <f>H6*1000</f>
        <v>718146.95128451078</v>
      </c>
      <c r="V6" s="13">
        <f>I6*1000</f>
        <v>897447.29030208779</v>
      </c>
      <c r="W6" s="13">
        <f>J6*1000</f>
        <v>1015248.8056905559</v>
      </c>
      <c r="X6" s="2649">
        <v>683539.29606060602</v>
      </c>
      <c r="Y6" s="13">
        <v>843498.89952941181</v>
      </c>
      <c r="Z6" s="13">
        <v>923117.87920000008</v>
      </c>
      <c r="AA6" s="315">
        <f t="shared" ref="AA6:AC8" si="3">(+U6/X6-1)*100</f>
        <v>5.0630088750356572</v>
      </c>
      <c r="AB6" s="13">
        <f t="shared" si="3"/>
        <v>6.3957867405368019</v>
      </c>
      <c r="AC6" s="316">
        <f t="shared" si="3"/>
        <v>9.9804075477770038</v>
      </c>
    </row>
    <row r="7" spans="1:29" s="251" customFormat="1">
      <c r="A7" s="1"/>
      <c r="B7" s="1"/>
      <c r="C7" s="1"/>
      <c r="D7" s="1"/>
      <c r="E7" s="1"/>
      <c r="F7" s="1608" t="s">
        <v>1362</v>
      </c>
      <c r="G7" s="1432">
        <f>'Earnings Summaries'!CR7</f>
        <v>124.4254275797561</v>
      </c>
      <c r="H7" s="2274">
        <f>'Earnings Summaries'!TW7</f>
        <v>508.56871866205404</v>
      </c>
      <c r="I7" s="2274">
        <f>'Earnings Summaries'!TX7</f>
        <v>692.60648597162071</v>
      </c>
      <c r="J7" s="1737">
        <f>'Earnings Summaries'!TY7</f>
        <v>803.48575084052845</v>
      </c>
      <c r="K7" s="1432">
        <v>122.14381182500651</v>
      </c>
      <c r="L7" s="1432">
        <v>483.48499180628141</v>
      </c>
      <c r="M7" s="1432">
        <v>587.74270131490607</v>
      </c>
      <c r="N7" s="1433">
        <v>683.59786344345559</v>
      </c>
      <c r="O7" s="1902">
        <f t="shared" si="0"/>
        <v>1.8679749065130036E-2</v>
      </c>
      <c r="P7" s="1902">
        <f t="shared" si="1"/>
        <v>5.1881086860753989E-2</v>
      </c>
      <c r="Q7" s="1902">
        <f t="shared" si="2"/>
        <v>0.17841784240299696</v>
      </c>
      <c r="R7" s="1902">
        <f t="shared" si="2"/>
        <v>0.17537779710598733</v>
      </c>
      <c r="T7" s="1016" t="s">
        <v>326</v>
      </c>
      <c r="U7" s="315">
        <f>H31*1000</f>
        <v>373796.18468834809</v>
      </c>
      <c r="V7" s="13">
        <f>I31*1000</f>
        <v>530340.273805012</v>
      </c>
      <c r="W7" s="13">
        <f>J31*1000</f>
        <v>609589.9099431918</v>
      </c>
      <c r="X7" s="2650">
        <v>350362.3973030303</v>
      </c>
      <c r="Y7" s="2587">
        <v>471812.43021212117</v>
      </c>
      <c r="Z7" s="13">
        <v>505099.43470370368</v>
      </c>
      <c r="AA7" s="315">
        <f t="shared" si="3"/>
        <v>6.6884424714818369</v>
      </c>
      <c r="AB7" s="13">
        <f t="shared" si="3"/>
        <v>12.404896489602324</v>
      </c>
      <c r="AC7" s="316">
        <f t="shared" si="3"/>
        <v>20.687109915453238</v>
      </c>
    </row>
    <row r="8" spans="1:29">
      <c r="F8" s="1609" t="s">
        <v>741</v>
      </c>
      <c r="G8" s="1437">
        <f>'Earnings Summaries'!CR8</f>
        <v>124.4154275797561</v>
      </c>
      <c r="H8" s="2275">
        <f>'Earnings Summaries'!TW8</f>
        <v>508.53871866205407</v>
      </c>
      <c r="I8" s="2275">
        <f>'Earnings Summaries'!TX8</f>
        <v>692.56648597162075</v>
      </c>
      <c r="J8" s="1738">
        <f>'Earnings Summaries'!TY8</f>
        <v>803.44575084052849</v>
      </c>
      <c r="K8" s="1437">
        <v>122.1338118250065</v>
      </c>
      <c r="L8" s="2275">
        <v>483.45499180628144</v>
      </c>
      <c r="M8" s="2275">
        <v>587.70270131490611</v>
      </c>
      <c r="N8" s="1738">
        <v>683.55786344345563</v>
      </c>
      <c r="O8" s="1903">
        <f t="shared" si="0"/>
        <v>1.8681278514574684E-2</v>
      </c>
      <c r="P8" s="1903">
        <f t="shared" si="1"/>
        <v>5.1884306255800539E-2</v>
      </c>
      <c r="Q8" s="1903">
        <f t="shared" si="2"/>
        <v>0.17842998581101632</v>
      </c>
      <c r="R8" s="1903">
        <f t="shared" si="2"/>
        <v>0.17538805975127225</v>
      </c>
      <c r="T8" s="1016" t="s">
        <v>327</v>
      </c>
      <c r="U8" s="315">
        <f>H84*1000</f>
        <v>295013.18530571315</v>
      </c>
      <c r="V8" s="13">
        <f>I84*1000</f>
        <v>419250.4190280693</v>
      </c>
      <c r="W8" s="13">
        <f>J84*1000</f>
        <v>487874.30611976341</v>
      </c>
      <c r="X8" s="315">
        <v>281262.22749999998</v>
      </c>
      <c r="Y8" s="13">
        <v>372669.44062499999</v>
      </c>
      <c r="Z8" s="13">
        <v>402879.38333300001</v>
      </c>
      <c r="AA8" s="315">
        <f t="shared" si="3"/>
        <v>4.8890168893059638</v>
      </c>
      <c r="AB8" s="13">
        <f t="shared" si="3"/>
        <v>12.499275047867853</v>
      </c>
      <c r="AC8" s="316">
        <f t="shared" si="3"/>
        <v>21.096865787374085</v>
      </c>
    </row>
    <row r="9" spans="1:29">
      <c r="F9" s="1463" t="s">
        <v>588</v>
      </c>
      <c r="G9" s="1359">
        <f>'Earnings Summaries'!CR9</f>
        <v>117.30074793067691</v>
      </c>
      <c r="H9" s="2276">
        <f>'Earnings Summaries'!TW9</f>
        <v>479.36312868498953</v>
      </c>
      <c r="I9" s="2276">
        <f>'Earnings Summaries'!TX9</f>
        <v>661.71262838359314</v>
      </c>
      <c r="J9" s="1739">
        <f>'Earnings Summaries'!TY9</f>
        <v>770.27524284131493</v>
      </c>
      <c r="K9" s="1359">
        <v>115.01913217592731</v>
      </c>
      <c r="L9" s="2276">
        <v>454.27940182921685</v>
      </c>
      <c r="M9" s="2276">
        <v>556.8488437268785</v>
      </c>
      <c r="N9" s="1739">
        <v>650.38735544424208</v>
      </c>
      <c r="O9" s="1904">
        <f t="shared" si="0"/>
        <v>1.9836836807808123E-2</v>
      </c>
      <c r="P9" s="1904">
        <f t="shared" si="1"/>
        <v>5.5216518192922059E-2</v>
      </c>
      <c r="Q9" s="1904">
        <f t="shared" si="2"/>
        <v>0.18831642704846474</v>
      </c>
      <c r="R9" s="1904">
        <f t="shared" si="2"/>
        <v>0.18433305382326259</v>
      </c>
      <c r="T9" s="2995" t="s">
        <v>354</v>
      </c>
      <c r="U9" s="20">
        <f>Model!AM49</f>
        <v>11288</v>
      </c>
      <c r="V9" s="20">
        <f>Model!AN49</f>
        <v>11288</v>
      </c>
      <c r="W9" s="20">
        <f>Model!AO49</f>
        <v>11288</v>
      </c>
      <c r="X9" s="2564">
        <v>3428.5280000000002</v>
      </c>
      <c r="Y9" s="20">
        <v>4785.5060000000003</v>
      </c>
      <c r="Z9" s="20">
        <v>7920.0929999999998</v>
      </c>
      <c r="AA9" s="2564">
        <f t="shared" ref="AA9" si="4">(+U9/X9-1)*100</f>
        <v>229.23750367504653</v>
      </c>
      <c r="AB9" s="20">
        <f t="shared" ref="AB9" si="5">(+V9/Y9-1)*100</f>
        <v>135.87892273042806</v>
      </c>
      <c r="AC9" s="317">
        <f t="shared" ref="AC9" si="6">(+W9/Z9-1)*100</f>
        <v>42.523578952923913</v>
      </c>
    </row>
    <row r="10" spans="1:29">
      <c r="F10" s="1464" t="s">
        <v>54</v>
      </c>
      <c r="G10" s="1359">
        <f>'Earnings Summaries'!CR10</f>
        <v>84.333907473212491</v>
      </c>
      <c r="H10" s="2276">
        <f>'Earnings Summaries'!TW10</f>
        <v>343.79584421786939</v>
      </c>
      <c r="I10" s="2276">
        <f>'Earnings Summaries'!TX10</f>
        <v>472.43251063593971</v>
      </c>
      <c r="J10" s="1739">
        <f>'Earnings Summaries'!TY10</f>
        <v>571.72477485558557</v>
      </c>
      <c r="K10" s="1359">
        <v>84.044100231036495</v>
      </c>
      <c r="L10" s="2276">
        <v>332.05033315883315</v>
      </c>
      <c r="M10" s="2276">
        <v>402.44170169735924</v>
      </c>
      <c r="N10" s="1739">
        <v>486.1272869861881</v>
      </c>
      <c r="O10" s="1904">
        <f t="shared" si="0"/>
        <v>3.4482758620690834E-3</v>
      </c>
      <c r="P10" s="1904">
        <f t="shared" si="1"/>
        <v>3.5372682651150678E-2</v>
      </c>
      <c r="Q10" s="1904">
        <f t="shared" si="2"/>
        <v>0.17391539853693971</v>
      </c>
      <c r="R10" s="1904">
        <f t="shared" si="2"/>
        <v>0.17608040149334281</v>
      </c>
      <c r="T10" s="631"/>
      <c r="X10" s="3020" t="s">
        <v>1418</v>
      </c>
    </row>
    <row r="11" spans="1:29">
      <c r="F11" s="1464" t="s">
        <v>55</v>
      </c>
      <c r="G11" s="1359">
        <f>'Earnings Summaries'!CR11</f>
        <v>32.86484045746441</v>
      </c>
      <c r="H11" s="2276">
        <f>'Earnings Summaries'!TW11</f>
        <v>135.15512366712008</v>
      </c>
      <c r="I11" s="2276">
        <f>'Earnings Summaries'!TX11</f>
        <v>188.83398164264207</v>
      </c>
      <c r="J11" s="1739">
        <f>'Earnings Summaries'!TY11</f>
        <v>198.06755591792796</v>
      </c>
      <c r="K11" s="1359">
        <v>30.873031944890812</v>
      </c>
      <c r="L11" s="2276">
        <v>121.8169078703837</v>
      </c>
      <c r="M11" s="2276">
        <v>153.96100592450799</v>
      </c>
      <c r="N11" s="1739">
        <v>163.77715639025271</v>
      </c>
      <c r="O11" s="1904">
        <f t="shared" si="0"/>
        <v>6.4516129032258007E-2</v>
      </c>
      <c r="P11" s="1904">
        <f t="shared" si="1"/>
        <v>0.10949396130567179</v>
      </c>
      <c r="Q11" s="1904">
        <f t="shared" si="2"/>
        <v>0.22650524727821941</v>
      </c>
      <c r="R11" s="1904">
        <f t="shared" si="2"/>
        <v>0.20937229759910569</v>
      </c>
      <c r="T11" s="631"/>
      <c r="V11" s="2438"/>
      <c r="W11" s="2438"/>
    </row>
    <row r="12" spans="1:29" ht="12.75" hidden="1" customHeight="1" outlineLevel="1">
      <c r="F12" s="1464" t="s">
        <v>743</v>
      </c>
      <c r="G12" s="1359">
        <f>'Earnings Summaries'!BY12</f>
        <v>0.12999999999999901</v>
      </c>
      <c r="H12" s="2276">
        <f>'Earnings Summaries'!TW12</f>
        <v>0.41216079999999122</v>
      </c>
      <c r="I12" s="2276">
        <f>'Earnings Summaries'!TX12</f>
        <v>0.44613610501131856</v>
      </c>
      <c r="J12" s="1739">
        <f>'Earnings Summaries'!TY12</f>
        <v>0.48291206780138846</v>
      </c>
      <c r="K12" s="1359">
        <v>0.12999999999999901</v>
      </c>
      <c r="L12" s="2276">
        <v>0.41216079999999122</v>
      </c>
      <c r="M12" s="2276">
        <v>0.44613610501131856</v>
      </c>
      <c r="N12" s="1739">
        <v>0.48291206780138846</v>
      </c>
      <c r="O12" s="1904">
        <f t="shared" si="0"/>
        <v>0</v>
      </c>
      <c r="P12" s="1904">
        <f t="shared" si="1"/>
        <v>0</v>
      </c>
      <c r="Q12" s="1904">
        <f t="shared" si="2"/>
        <v>0</v>
      </c>
      <c r="R12" s="1904">
        <f t="shared" si="2"/>
        <v>0</v>
      </c>
      <c r="T12" s="631"/>
      <c r="V12" s="323"/>
      <c r="W12" s="323"/>
      <c r="X12" s="323"/>
    </row>
    <row r="13" spans="1:29" collapsed="1">
      <c r="F13" s="1463" t="s">
        <v>1346</v>
      </c>
      <c r="G13" s="1359">
        <f>'Earnings Summaries'!CR13</f>
        <v>7.1146796490791928</v>
      </c>
      <c r="H13" s="2276">
        <f>'Earnings Summaries'!TW13</f>
        <v>29.175589977064547</v>
      </c>
      <c r="I13" s="2276">
        <f>'Earnings Summaries'!TX13</f>
        <v>30.853857588027623</v>
      </c>
      <c r="J13" s="1739">
        <f>'Earnings Summaries'!TY13</f>
        <v>33.170507999213569</v>
      </c>
      <c r="K13" s="1359">
        <v>7.1146796490791928</v>
      </c>
      <c r="L13" s="2276">
        <v>29.175589977064547</v>
      </c>
      <c r="M13" s="2276">
        <v>30.853857588027623</v>
      </c>
      <c r="N13" s="1739">
        <v>33.170507999213569</v>
      </c>
      <c r="O13" s="1904">
        <f t="shared" si="0"/>
        <v>0</v>
      </c>
      <c r="P13" s="1904">
        <f t="shared" si="1"/>
        <v>0</v>
      </c>
      <c r="Q13" s="1904">
        <f t="shared" si="2"/>
        <v>0</v>
      </c>
      <c r="R13" s="1904">
        <f t="shared" si="2"/>
        <v>0</v>
      </c>
      <c r="T13" s="631"/>
      <c r="V13" s="323"/>
      <c r="W13" s="323"/>
      <c r="X13" s="323"/>
    </row>
    <row r="14" spans="1:29" ht="12.75" hidden="1" customHeight="1">
      <c r="F14" s="1463" t="s">
        <v>590</v>
      </c>
      <c r="G14" s="1363">
        <f>'Earnings Summaries'!BT14</f>
        <v>0</v>
      </c>
      <c r="H14" s="2277"/>
      <c r="I14" s="2277"/>
      <c r="J14" s="1740"/>
      <c r="K14" s="1363">
        <v>0</v>
      </c>
      <c r="L14" s="2277"/>
      <c r="M14" s="2277"/>
      <c r="N14" s="1740"/>
      <c r="O14" s="1904" t="e">
        <f t="shared" si="0"/>
        <v>#DIV/0!</v>
      </c>
      <c r="P14" s="1904" t="e">
        <f t="shared" si="1"/>
        <v>#DIV/0!</v>
      </c>
      <c r="Q14" s="1904" t="e">
        <f t="shared" si="2"/>
        <v>#DIV/0!</v>
      </c>
      <c r="R14" s="1904" t="e">
        <f t="shared" si="2"/>
        <v>#DIV/0!</v>
      </c>
      <c r="T14" s="631"/>
      <c r="V14" s="323"/>
      <c r="W14" s="323"/>
      <c r="X14" s="323"/>
    </row>
    <row r="15" spans="1:29" ht="12.75" hidden="1" customHeight="1">
      <c r="F15" s="1462" t="s">
        <v>809</v>
      </c>
      <c r="G15" s="1359">
        <f>'Earnings Summaries'!BT15</f>
        <v>0.10000000000000053</v>
      </c>
      <c r="H15" s="2276">
        <f>'Earnings Summaries'!TW15</f>
        <v>0.03</v>
      </c>
      <c r="I15" s="2276">
        <f>'Earnings Summaries'!TX15</f>
        <v>0.04</v>
      </c>
      <c r="J15" s="1739">
        <f>'Earnings Summaries'!TY15</f>
        <v>0.04</v>
      </c>
      <c r="K15" s="1359">
        <v>0.10000000000000053</v>
      </c>
      <c r="L15" s="2276">
        <v>0.03</v>
      </c>
      <c r="M15" s="2276">
        <v>0.04</v>
      </c>
      <c r="N15" s="1739">
        <v>0.04</v>
      </c>
      <c r="O15" s="1904">
        <f t="shared" si="0"/>
        <v>0</v>
      </c>
      <c r="P15" s="1904">
        <f t="shared" si="1"/>
        <v>0</v>
      </c>
      <c r="Q15" s="1904">
        <f t="shared" si="2"/>
        <v>0</v>
      </c>
      <c r="R15" s="1904">
        <f t="shared" si="2"/>
        <v>0</v>
      </c>
      <c r="T15" s="631"/>
    </row>
    <row r="16" spans="1:29" ht="12.75" customHeight="1">
      <c r="F16" s="1610" t="s">
        <v>1358</v>
      </c>
      <c r="G16" s="1430">
        <f>'Earnings Summaries'!CR16</f>
        <v>7.3408532409584444</v>
      </c>
      <c r="H16" s="1430">
        <f>'Earnings Summaries'!TW16</f>
        <v>31.177396405673896</v>
      </c>
      <c r="I16" s="1430">
        <f>'Earnings Summaries'!TX16</f>
        <v>29.73259868942608</v>
      </c>
      <c r="J16" s="2827">
        <f>'Earnings Summaries'!TY16</f>
        <v>29.341477774962662</v>
      </c>
      <c r="K16" s="1430">
        <v>7.3408532409584444</v>
      </c>
      <c r="L16" s="1430">
        <v>31.177396405673896</v>
      </c>
      <c r="M16" s="1430">
        <v>29.73259868942608</v>
      </c>
      <c r="N16" s="2827">
        <v>29.341477774962662</v>
      </c>
      <c r="O16" s="1902">
        <f t="shared" si="0"/>
        <v>0</v>
      </c>
      <c r="P16" s="1902">
        <f t="shared" si="1"/>
        <v>0</v>
      </c>
      <c r="Q16" s="1902">
        <f t="shared" si="2"/>
        <v>0</v>
      </c>
      <c r="R16" s="1902">
        <f t="shared" si="2"/>
        <v>0</v>
      </c>
      <c r="T16" s="631"/>
    </row>
    <row r="17" spans="1:29">
      <c r="F17" s="1463" t="s">
        <v>807</v>
      </c>
      <c r="G17" s="1359">
        <f>'Earnings Summaries'!CR17</f>
        <v>7.3408532409584444</v>
      </c>
      <c r="H17" s="2276">
        <f>'Earnings Summaries'!TW17</f>
        <v>31.177396405673896</v>
      </c>
      <c r="I17" s="2276">
        <f>'Earnings Summaries'!TX17</f>
        <v>29.73259868942608</v>
      </c>
      <c r="J17" s="1739">
        <f>'Earnings Summaries'!TY17</f>
        <v>29.341477774962662</v>
      </c>
      <c r="K17" s="1359">
        <v>7.3408532409584444</v>
      </c>
      <c r="L17" s="2276">
        <v>31.177396405673896</v>
      </c>
      <c r="M17" s="2276">
        <v>29.73259868942608</v>
      </c>
      <c r="N17" s="1739">
        <v>29.341477774962662</v>
      </c>
      <c r="O17" s="1904">
        <f t="shared" si="0"/>
        <v>0</v>
      </c>
      <c r="P17" s="1904">
        <f t="shared" si="1"/>
        <v>0</v>
      </c>
      <c r="Q17" s="1904">
        <f t="shared" si="2"/>
        <v>0</v>
      </c>
      <c r="R17" s="1904">
        <f t="shared" si="2"/>
        <v>0</v>
      </c>
      <c r="T17" s="1919"/>
      <c r="U17" s="417"/>
      <c r="V17" s="310"/>
      <c r="W17" s="310"/>
    </row>
    <row r="18" spans="1:29" hidden="1">
      <c r="F18" s="1463" t="s">
        <v>808</v>
      </c>
      <c r="G18" s="2394"/>
      <c r="H18" s="2605"/>
      <c r="I18" s="2605"/>
      <c r="J18" s="2391"/>
      <c r="K18" s="2394"/>
      <c r="L18" s="2605"/>
      <c r="M18" s="2605"/>
      <c r="N18" s="2391"/>
      <c r="O18" s="2394"/>
      <c r="P18" s="2392"/>
      <c r="Q18" s="2392"/>
      <c r="R18" s="2392"/>
      <c r="T18" s="631"/>
      <c r="U18" s="415"/>
    </row>
    <row r="19" spans="1:29">
      <c r="F19" s="1610" t="s">
        <v>1352</v>
      </c>
      <c r="G19" s="1430">
        <f>'Earnings Summaries'!CR19</f>
        <v>46.729926840213253</v>
      </c>
      <c r="H19" s="1430">
        <f>'Earnings Summaries'!TW19</f>
        <v>189.25887532261984</v>
      </c>
      <c r="I19" s="1430">
        <f>'Earnings Summaries'!TX19</f>
        <v>181.49561842399171</v>
      </c>
      <c r="J19" s="2827">
        <f>'Earnings Summaries'!TY19</f>
        <v>186.11330737019964</v>
      </c>
      <c r="K19" s="1430">
        <v>46.729926840213253</v>
      </c>
      <c r="L19" s="1430">
        <v>189.25887532261984</v>
      </c>
      <c r="M19" s="1430">
        <v>181.49561842399171</v>
      </c>
      <c r="N19" s="2827">
        <v>186.11330737019964</v>
      </c>
      <c r="O19" s="1902">
        <f t="shared" ref="O19:O56" si="7">+IF(OR(G19&lt;0, K19&lt;0), "n.m.", G19/K19-1)</f>
        <v>0</v>
      </c>
      <c r="P19" s="1902">
        <f t="shared" ref="P19:P56" si="8">+IF(OR(H19&lt;0, L19&lt;0), "n.m.", H19/L19-1)</f>
        <v>0</v>
      </c>
      <c r="Q19" s="1902">
        <f t="shared" ref="Q19:R56" si="9">+IF(OR(I19&lt;0, M19&lt;0), "n.m.", I19/M19-1)</f>
        <v>0</v>
      </c>
      <c r="R19" s="1902">
        <f t="shared" si="9"/>
        <v>0</v>
      </c>
      <c r="T19" s="631"/>
      <c r="U19" s="415"/>
    </row>
    <row r="20" spans="1:29">
      <c r="F20" s="1609" t="s">
        <v>1360</v>
      </c>
      <c r="G20" s="1437">
        <f>'Earnings Summaries'!CR20</f>
        <v>31.91072936821325</v>
      </c>
      <c r="H20" s="2275">
        <f>'Earnings Summaries'!TW20</f>
        <v>131.13697828397241</v>
      </c>
      <c r="I20" s="2275">
        <f>'Earnings Summaries'!TX20</f>
        <v>124.59752285486789</v>
      </c>
      <c r="J20" s="1738">
        <f>'Earnings Summaries'!TY20</f>
        <v>128.30389630700338</v>
      </c>
      <c r="K20" s="1437">
        <v>31.91072936821325</v>
      </c>
      <c r="L20" s="2275">
        <v>131.13697828397241</v>
      </c>
      <c r="M20" s="2275">
        <v>124.59752285486789</v>
      </c>
      <c r="N20" s="1738">
        <v>128.30389630700338</v>
      </c>
      <c r="O20" s="1903">
        <f t="shared" si="7"/>
        <v>0</v>
      </c>
      <c r="P20" s="1903">
        <f t="shared" si="8"/>
        <v>0</v>
      </c>
      <c r="Q20" s="1903">
        <f t="shared" si="9"/>
        <v>0</v>
      </c>
      <c r="R20" s="1903">
        <f t="shared" si="9"/>
        <v>0</v>
      </c>
      <c r="Z20" s="2294"/>
      <c r="AA20" s="2294" t="s">
        <v>1397</v>
      </c>
      <c r="AB20" s="2294" t="s">
        <v>1398</v>
      </c>
      <c r="AC20" s="2294" t="s">
        <v>1399</v>
      </c>
    </row>
    <row r="21" spans="1:29">
      <c r="F21" s="2836" t="s">
        <v>83</v>
      </c>
      <c r="G21" s="2820">
        <f>'Earnings Summaries'!CR21</f>
        <v>31.25072936821325</v>
      </c>
      <c r="H21" s="2828">
        <f>'Earnings Summaries'!TW21</f>
        <v>128.34445828397241</v>
      </c>
      <c r="I21" s="2828">
        <f>'Earnings Summaries'!TX21</f>
        <v>121.1158172400519</v>
      </c>
      <c r="J21" s="2829">
        <f>'Earnings Summaries'!TY21</f>
        <v>124.69500319382288</v>
      </c>
      <c r="K21" s="2820">
        <v>31.25072936821325</v>
      </c>
      <c r="L21" s="2828">
        <v>128.34445828397241</v>
      </c>
      <c r="M21" s="2828">
        <v>121.1158172400519</v>
      </c>
      <c r="N21" s="2829">
        <v>124.69500319382288</v>
      </c>
      <c r="O21" s="1906">
        <f t="shared" si="7"/>
        <v>0</v>
      </c>
      <c r="P21" s="1906">
        <f t="shared" si="8"/>
        <v>0</v>
      </c>
      <c r="Q21" s="1906">
        <f t="shared" si="9"/>
        <v>0</v>
      </c>
      <c r="R21" s="1906">
        <f t="shared" si="9"/>
        <v>0</v>
      </c>
      <c r="T21" s="1717"/>
      <c r="Y21" t="s">
        <v>324</v>
      </c>
      <c r="Z21" s="323"/>
      <c r="AA21" s="323">
        <v>166833.40590000001</v>
      </c>
      <c r="AB21" s="323">
        <v>188517.14593103447</v>
      </c>
      <c r="AC21" s="323">
        <v>189699.57165517242</v>
      </c>
    </row>
    <row r="22" spans="1:29" outlineLevel="1">
      <c r="F22" s="2837" t="s">
        <v>473</v>
      </c>
      <c r="G22" s="2830">
        <f>'Earnings Summaries'!CR22</f>
        <v>24.642827437451437</v>
      </c>
      <c r="H22" s="2831">
        <f>'Earnings Summaries'!TW22</f>
        <v>101.43672041246629</v>
      </c>
      <c r="I22" s="2831">
        <f>'Earnings Summaries'!TX22</f>
        <v>94.152035086805043</v>
      </c>
      <c r="J22" s="2832">
        <f>'Earnings Summaries'!TY22</f>
        <v>97.452292441112036</v>
      </c>
      <c r="K22" s="2830">
        <v>24.642827437451437</v>
      </c>
      <c r="L22" s="2831">
        <v>101.43672041246629</v>
      </c>
      <c r="M22" s="2831">
        <v>94.152035086805043</v>
      </c>
      <c r="N22" s="2832">
        <v>97.452292441112036</v>
      </c>
      <c r="O22" s="1904">
        <f t="shared" si="7"/>
        <v>0</v>
      </c>
      <c r="P22" s="1904">
        <f t="shared" si="8"/>
        <v>0</v>
      </c>
      <c r="Q22" s="1904">
        <f t="shared" si="9"/>
        <v>0</v>
      </c>
      <c r="R22" s="1904">
        <f t="shared" si="9"/>
        <v>0</v>
      </c>
      <c r="Y22" t="s">
        <v>326</v>
      </c>
      <c r="Z22" s="323"/>
      <c r="AA22" s="323">
        <v>84705.035266666659</v>
      </c>
      <c r="AB22" s="323">
        <v>99803.582344827591</v>
      </c>
      <c r="AC22" s="323">
        <v>107053.47137931034</v>
      </c>
    </row>
    <row r="23" spans="1:29" outlineLevel="1">
      <c r="F23" s="2837" t="s">
        <v>82</v>
      </c>
      <c r="G23" s="2830">
        <f>'Earnings Summaries'!CR23</f>
        <v>4.7069787701095755</v>
      </c>
      <c r="H23" s="2831">
        <f>'Earnings Summaries'!TW23</f>
        <v>18.975843514759681</v>
      </c>
      <c r="I23" s="2831">
        <f>'Earnings Summaries'!TX23</f>
        <v>19.206500909804276</v>
      </c>
      <c r="J23" s="2832">
        <f>'Earnings Summaries'!TY23</f>
        <v>19.199520469175322</v>
      </c>
      <c r="K23" s="2830">
        <v>4.7069787701095755</v>
      </c>
      <c r="L23" s="2831">
        <v>18.975843514759681</v>
      </c>
      <c r="M23" s="2831">
        <v>19.206500909804276</v>
      </c>
      <c r="N23" s="2832">
        <v>19.199520469175322</v>
      </c>
      <c r="O23" s="1904">
        <f t="shared" si="7"/>
        <v>0</v>
      </c>
      <c r="P23" s="1904">
        <f t="shared" si="8"/>
        <v>0</v>
      </c>
      <c r="Q23" s="1904">
        <f t="shared" si="9"/>
        <v>0</v>
      </c>
      <c r="R23" s="1904">
        <f t="shared" si="9"/>
        <v>0</v>
      </c>
      <c r="T23" s="631"/>
      <c r="Y23" t="s">
        <v>327</v>
      </c>
      <c r="Z23" s="323"/>
      <c r="AA23" s="323">
        <v>66714.075842000006</v>
      </c>
      <c r="AB23" s="323">
        <v>78652.813666999995</v>
      </c>
      <c r="AC23" s="323">
        <v>84069.726777999997</v>
      </c>
    </row>
    <row r="24" spans="1:29" outlineLevel="1">
      <c r="F24" s="2837" t="s">
        <v>475</v>
      </c>
      <c r="G24" s="2830">
        <f>'Earnings Summaries'!CR24</f>
        <v>1.9009231606522381</v>
      </c>
      <c r="H24" s="2831">
        <f>'Earnings Summaries'!TW24</f>
        <v>7.9318943567464473</v>
      </c>
      <c r="I24" s="2831">
        <f>'Earnings Summaries'!TX24</f>
        <v>7.7572812434425744</v>
      </c>
      <c r="J24" s="2832">
        <f>'Earnings Summaries'!TY24</f>
        <v>8.043190283535516</v>
      </c>
      <c r="K24" s="2830">
        <v>1.9009231606522381</v>
      </c>
      <c r="L24" s="2831">
        <v>7.9318943567464473</v>
      </c>
      <c r="M24" s="2831">
        <v>7.7572812434425744</v>
      </c>
      <c r="N24" s="2832">
        <v>8.043190283535516</v>
      </c>
      <c r="O24" s="1904">
        <f t="shared" si="7"/>
        <v>0</v>
      </c>
      <c r="P24" s="1904">
        <f t="shared" si="8"/>
        <v>0</v>
      </c>
      <c r="Q24" s="1904">
        <f t="shared" si="9"/>
        <v>0</v>
      </c>
      <c r="R24" s="1904">
        <f t="shared" si="9"/>
        <v>0</v>
      </c>
      <c r="T24" s="631"/>
      <c r="U24" s="417"/>
    </row>
    <row r="25" spans="1:29">
      <c r="F25" s="2836" t="s">
        <v>648</v>
      </c>
      <c r="G25" s="2820">
        <f>'Earnings Summaries'!CR25</f>
        <v>0.66</v>
      </c>
      <c r="H25" s="2828">
        <f>'Earnings Summaries'!TW25</f>
        <v>2.7925200000000014</v>
      </c>
      <c r="I25" s="2828">
        <f>'Earnings Summaries'!TX25</f>
        <v>3.4817056148160006</v>
      </c>
      <c r="J25" s="2829">
        <f>'Earnings Summaries'!TY25</f>
        <v>3.6088931131804971</v>
      </c>
      <c r="K25" s="2820">
        <v>0.66</v>
      </c>
      <c r="L25" s="2828">
        <v>2.7925200000000014</v>
      </c>
      <c r="M25" s="2828">
        <v>3.4817056148160006</v>
      </c>
      <c r="N25" s="2829">
        <v>3.6088931131804971</v>
      </c>
      <c r="O25" s="1906">
        <f t="shared" si="7"/>
        <v>0</v>
      </c>
      <c r="P25" s="1906">
        <f t="shared" si="8"/>
        <v>0</v>
      </c>
      <c r="Q25" s="1906">
        <f t="shared" si="9"/>
        <v>0</v>
      </c>
      <c r="R25" s="1906">
        <f t="shared" si="9"/>
        <v>0</v>
      </c>
      <c r="T25" s="631"/>
    </row>
    <row r="26" spans="1:29">
      <c r="F26" s="1609" t="s">
        <v>1361</v>
      </c>
      <c r="G26" s="1437">
        <f>'Earnings Summaries'!CR26</f>
        <v>14.819197471999999</v>
      </c>
      <c r="H26" s="2275">
        <f>'Earnings Summaries'!TW26</f>
        <v>58.121897038647425</v>
      </c>
      <c r="I26" s="2275">
        <f>'Earnings Summaries'!TX26</f>
        <v>56.898095569123811</v>
      </c>
      <c r="J26" s="1738">
        <f>'Earnings Summaries'!TY26</f>
        <v>57.809411063196265</v>
      </c>
      <c r="K26" s="1437">
        <v>14.819197471999999</v>
      </c>
      <c r="L26" s="2275">
        <v>58.121897038647425</v>
      </c>
      <c r="M26" s="2275">
        <v>56.898095569123811</v>
      </c>
      <c r="N26" s="1738">
        <v>57.809411063196265</v>
      </c>
      <c r="O26" s="1903">
        <f t="shared" si="7"/>
        <v>0</v>
      </c>
      <c r="P26" s="1903">
        <f t="shared" si="8"/>
        <v>0</v>
      </c>
      <c r="Q26" s="1903">
        <f t="shared" si="9"/>
        <v>0</v>
      </c>
      <c r="R26" s="1903">
        <f t="shared" si="9"/>
        <v>0</v>
      </c>
      <c r="T26" s="631"/>
    </row>
    <row r="27" spans="1:29">
      <c r="F27" s="2838" t="s">
        <v>810</v>
      </c>
      <c r="G27" s="452">
        <f>'Earnings Summaries'!CR27</f>
        <v>7.6251974719999991</v>
      </c>
      <c r="H27" s="2833">
        <f>'Earnings Summaries'!TW27</f>
        <v>31.208918638647422</v>
      </c>
      <c r="I27" s="2833">
        <f>'Earnings Summaries'!TX27</f>
        <v>30.046403286336126</v>
      </c>
      <c r="J27" s="2834">
        <f>'Earnings Summaries'!TY27</f>
        <v>30.820367004043668</v>
      </c>
      <c r="K27" s="452">
        <v>7.6251974719999991</v>
      </c>
      <c r="L27" s="2833">
        <v>31.208918638647422</v>
      </c>
      <c r="M27" s="2833">
        <v>30.046403286336126</v>
      </c>
      <c r="N27" s="2834">
        <v>30.820367004043668</v>
      </c>
      <c r="O27" s="1906">
        <f t="shared" si="7"/>
        <v>0</v>
      </c>
      <c r="P27" s="1906">
        <f t="shared" si="8"/>
        <v>0</v>
      </c>
      <c r="Q27" s="1906">
        <f t="shared" si="9"/>
        <v>0</v>
      </c>
      <c r="R27" s="1906">
        <f t="shared" si="9"/>
        <v>0</v>
      </c>
      <c r="T27" s="631"/>
    </row>
    <row r="28" spans="1:29">
      <c r="F28" s="2838" t="s">
        <v>797</v>
      </c>
      <c r="G28" s="452">
        <f>'Earnings Summaries'!CR28</f>
        <v>7.1940000000000008</v>
      </c>
      <c r="H28" s="2833">
        <f>'Earnings Summaries'!TW28</f>
        <v>26.9129784</v>
      </c>
      <c r="I28" s="2833">
        <f>'Earnings Summaries'!TX28</f>
        <v>26.851692282787685</v>
      </c>
      <c r="J28" s="2834">
        <f>'Earnings Summaries'!TY28</f>
        <v>26.989044059152601</v>
      </c>
      <c r="K28" s="452">
        <v>7.1940000000000008</v>
      </c>
      <c r="L28" s="2833">
        <v>26.9129784</v>
      </c>
      <c r="M28" s="2833">
        <v>26.851692282787685</v>
      </c>
      <c r="N28" s="2834">
        <v>26.989044059152601</v>
      </c>
      <c r="O28" s="1906">
        <f t="shared" si="7"/>
        <v>0</v>
      </c>
      <c r="P28" s="1906">
        <f t="shared" si="8"/>
        <v>0</v>
      </c>
      <c r="Q28" s="1906">
        <f t="shared" si="9"/>
        <v>0</v>
      </c>
      <c r="R28" s="1906">
        <f t="shared" si="9"/>
        <v>0</v>
      </c>
    </row>
    <row r="29" spans="1:29">
      <c r="D29" s="441"/>
      <c r="F29" s="2638" t="s">
        <v>1136</v>
      </c>
      <c r="G29" s="2639">
        <f>'Earnings Summaries'!CR29</f>
        <v>4.2801291587669654</v>
      </c>
      <c r="H29" s="2640">
        <f>'Earnings Summaries'!TW29</f>
        <v>17.368516894163214</v>
      </c>
      <c r="I29" s="2640">
        <f>'Earnings Summaries'!TX29</f>
        <v>17.612587217049338</v>
      </c>
      <c r="J29" s="2641">
        <f>'Earnings Summaries'!TY29</f>
        <v>18.30826970486503</v>
      </c>
      <c r="K29" s="2639">
        <v>4.2801291587669654</v>
      </c>
      <c r="L29" s="2640">
        <v>17.368516894163214</v>
      </c>
      <c r="M29" s="2640">
        <v>17.612587217049338</v>
      </c>
      <c r="N29" s="2641">
        <v>18.30826970486503</v>
      </c>
      <c r="O29" s="2642">
        <f t="shared" si="7"/>
        <v>0</v>
      </c>
      <c r="P29" s="2642">
        <f t="shared" si="8"/>
        <v>0</v>
      </c>
      <c r="Q29" s="2642">
        <f t="shared" si="9"/>
        <v>0</v>
      </c>
      <c r="R29" s="2642">
        <f t="shared" si="9"/>
        <v>0</v>
      </c>
      <c r="U29" s="105"/>
    </row>
    <row r="30" spans="1:29" hidden="1" outlineLevel="1">
      <c r="F30" s="444" t="s">
        <v>36</v>
      </c>
      <c r="G30" s="1359">
        <f>'Earnings Summaries'!CH30</f>
        <v>-6.7900619999999901</v>
      </c>
      <c r="H30" s="2276">
        <f>'Earnings Summaries'!TW30</f>
        <v>-28.226556000000006</v>
      </c>
      <c r="I30" s="2276">
        <f>'Earnings Summaries'!TX30</f>
        <v>-24</v>
      </c>
      <c r="J30" s="1739">
        <f>'Earnings Summaries'!TY30</f>
        <v>-22</v>
      </c>
      <c r="K30" s="1359">
        <v>-6.7900619999999901</v>
      </c>
      <c r="L30" s="2276">
        <v>-28.226600000000008</v>
      </c>
      <c r="M30" s="2276">
        <v>-24</v>
      </c>
      <c r="N30" s="1739">
        <v>-22</v>
      </c>
      <c r="O30" s="1904" t="str">
        <f t="shared" si="7"/>
        <v>n.m.</v>
      </c>
      <c r="P30" s="1904" t="str">
        <f t="shared" si="8"/>
        <v>n.m.</v>
      </c>
      <c r="Q30" s="1904" t="str">
        <f t="shared" si="9"/>
        <v>n.m.</v>
      </c>
      <c r="R30" s="1904" t="str">
        <f t="shared" si="9"/>
        <v>n.m.</v>
      </c>
    </row>
    <row r="31" spans="1:29" s="251" customFormat="1" collapsed="1">
      <c r="A31" s="1"/>
      <c r="B31" s="1"/>
      <c r="C31" s="1"/>
      <c r="D31" s="1"/>
      <c r="E31" s="1"/>
      <c r="F31" s="2888" t="s">
        <v>337</v>
      </c>
      <c r="G31" s="1715">
        <f>'Earnings Summaries'!CR31</f>
        <v>90.799186770551842</v>
      </c>
      <c r="H31" s="2278">
        <f>+Model!AM24/1000000</f>
        <v>373.79618468834809</v>
      </c>
      <c r="I31" s="2278">
        <f>+Model!AN24/1000000</f>
        <v>530.34027380501198</v>
      </c>
      <c r="J31" s="2620">
        <f>+Model!AO24/1000000</f>
        <v>609.58990994319174</v>
      </c>
      <c r="K31" s="1715">
        <v>88.310496919630125</v>
      </c>
      <c r="L31" s="2278">
        <v>354.60763907384001</v>
      </c>
      <c r="M31" s="2278">
        <v>438.20869431526251</v>
      </c>
      <c r="N31" s="2620">
        <v>494.5910213972428</v>
      </c>
      <c r="O31" s="2565">
        <f t="shared" si="7"/>
        <v>2.8181132908657869E-2</v>
      </c>
      <c r="P31" s="2565">
        <f t="shared" si="8"/>
        <v>5.4112048078333919E-2</v>
      </c>
      <c r="Q31" s="2565">
        <f t="shared" si="9"/>
        <v>0.21024589581389463</v>
      </c>
      <c r="R31" s="2565">
        <f t="shared" si="9"/>
        <v>0.23251309379024243</v>
      </c>
      <c r="T31"/>
      <c r="U31" s="2816"/>
      <c r="V31" s="2816"/>
      <c r="W31" s="2816"/>
      <c r="X31" s="2816"/>
    </row>
    <row r="32" spans="1:29" s="251" customFormat="1">
      <c r="A32" s="1"/>
      <c r="B32" s="1"/>
      <c r="C32" s="1"/>
      <c r="D32" s="1"/>
      <c r="E32" s="1"/>
      <c r="F32" s="1608" t="s">
        <v>1362</v>
      </c>
      <c r="G32" s="1432">
        <f>'Earnings Summaries'!CR32</f>
        <v>89.671527351855204</v>
      </c>
      <c r="H32" s="2274">
        <f>'Earnings Summaries'!TW32</f>
        <v>366.50781136304488</v>
      </c>
      <c r="I32" s="2274">
        <f>'Earnings Summaries'!TX32</f>
        <v>519.17543082373788</v>
      </c>
      <c r="J32" s="1737">
        <f>'Earnings Summaries'!TY32</f>
        <v>596.48237682766035</v>
      </c>
      <c r="K32" s="1432">
        <v>87.047220983331485</v>
      </c>
      <c r="L32" s="1432">
        <v>346.96503807394413</v>
      </c>
      <c r="M32" s="1432">
        <v>425.85030303221777</v>
      </c>
      <c r="N32" s="1433">
        <v>480.5449921898969</v>
      </c>
      <c r="O32" s="1902">
        <f t="shared" si="7"/>
        <v>3.0148077547774266E-2</v>
      </c>
      <c r="P32" s="1902">
        <f t="shared" si="8"/>
        <v>5.6324906387068996E-2</v>
      </c>
      <c r="Q32" s="1902">
        <f t="shared" si="9"/>
        <v>0.21915007956319243</v>
      </c>
      <c r="R32" s="1902">
        <f t="shared" si="9"/>
        <v>0.2412622886973057</v>
      </c>
      <c r="S32" s="2798"/>
      <c r="T32" s="1556"/>
      <c r="V32" s="2816"/>
      <c r="W32" s="2816"/>
      <c r="X32" s="2816"/>
    </row>
    <row r="33" spans="1:24" s="251" customFormat="1">
      <c r="A33" s="1"/>
      <c r="B33" s="1"/>
      <c r="C33" s="1"/>
      <c r="D33" s="1"/>
      <c r="E33" s="1"/>
      <c r="F33" s="1609" t="s">
        <v>741</v>
      </c>
      <c r="G33" s="1437">
        <f>'Earnings Summaries'!CR33</f>
        <v>89.661527351855199</v>
      </c>
      <c r="H33" s="2275">
        <f>'Earnings Summaries'!TW33</f>
        <v>366.47781136304491</v>
      </c>
      <c r="I33" s="2275">
        <f>'Earnings Summaries'!TX33</f>
        <v>519.13543082373792</v>
      </c>
      <c r="J33" s="1738">
        <f>'Earnings Summaries'!TY33</f>
        <v>596.44237682766038</v>
      </c>
      <c r="K33" s="1437">
        <v>87.03722098333148</v>
      </c>
      <c r="L33" s="2275">
        <v>346.93503807394416</v>
      </c>
      <c r="M33" s="2275">
        <v>425.81030303221775</v>
      </c>
      <c r="N33" s="1738">
        <v>480.50499218989683</v>
      </c>
      <c r="O33" s="1903">
        <f t="shared" si="7"/>
        <v>3.0151541362129386E-2</v>
      </c>
      <c r="P33" s="1903">
        <f t="shared" si="8"/>
        <v>5.6329776887324545E-2</v>
      </c>
      <c r="Q33" s="1903">
        <f t="shared" si="9"/>
        <v>0.21917066620264225</v>
      </c>
      <c r="R33" s="1903">
        <f t="shared" si="9"/>
        <v>0.24128237275825182</v>
      </c>
      <c r="T33" s="2816"/>
      <c r="U33" s="2816"/>
      <c r="V33" s="2816"/>
      <c r="W33" s="2816"/>
      <c r="X33" s="2816"/>
    </row>
    <row r="34" spans="1:24" s="251" customFormat="1">
      <c r="A34" s="1"/>
      <c r="B34" s="1"/>
      <c r="C34" s="1"/>
      <c r="D34" s="1"/>
      <c r="E34" s="1"/>
      <c r="F34" s="1463" t="s">
        <v>588</v>
      </c>
      <c r="G34" s="1359">
        <f>'Earnings Summaries'!CR34</f>
        <v>90.583646420029169</v>
      </c>
      <c r="H34" s="2276">
        <f>'Earnings Summaries'!TW34</f>
        <v>369.65179171837315</v>
      </c>
      <c r="I34" s="2276">
        <f>'Earnings Summaries'!TX34</f>
        <v>519.66801451501283</v>
      </c>
      <c r="J34" s="1739">
        <f>'Earnings Summaries'!TY34</f>
        <v>594.52931901542888</v>
      </c>
      <c r="K34" s="1359">
        <v>87.891810139168328</v>
      </c>
      <c r="L34" s="2276">
        <v>350.03189540538619</v>
      </c>
      <c r="M34" s="2276">
        <v>426.06661206291238</v>
      </c>
      <c r="N34" s="1739">
        <v>478.4117581421707</v>
      </c>
      <c r="O34" s="1904">
        <f t="shared" si="7"/>
        <v>3.062670203968465E-2</v>
      </c>
      <c r="P34" s="1904">
        <f t="shared" si="8"/>
        <v>5.6051738628745129E-2</v>
      </c>
      <c r="Q34" s="1904">
        <f t="shared" si="9"/>
        <v>0.21968725030789171</v>
      </c>
      <c r="R34" s="1904">
        <f t="shared" si="9"/>
        <v>0.24271468854398703</v>
      </c>
      <c r="U34" s="2816"/>
      <c r="V34" s="2816"/>
      <c r="W34" s="2816"/>
      <c r="X34" s="2816"/>
    </row>
    <row r="35" spans="1:24" s="251" customFormat="1">
      <c r="A35" s="1"/>
      <c r="B35" s="1"/>
      <c r="C35" s="1"/>
      <c r="D35" s="1"/>
      <c r="E35" s="1"/>
      <c r="F35" s="1464" t="s">
        <v>54</v>
      </c>
      <c r="G35" s="1359">
        <f>'Earnings Summaries'!CR35</f>
        <v>68.718996864182813</v>
      </c>
      <c r="H35" s="2276">
        <f>'Earnings Summaries'!TW35</f>
        <v>279.17320365747372</v>
      </c>
      <c r="I35" s="2276">
        <f>'Earnings Summaries'!TX35</f>
        <v>392.16091924894056</v>
      </c>
      <c r="J35" s="1739">
        <f>'Earnings Summaries'!TY35</f>
        <v>466.60258060844495</v>
      </c>
      <c r="K35" s="1359">
        <v>68.688658626312829</v>
      </c>
      <c r="L35" s="2276">
        <v>272.17817238541875</v>
      </c>
      <c r="M35" s="2276">
        <v>325.42709283885375</v>
      </c>
      <c r="N35" s="1739">
        <v>381.23605093895691</v>
      </c>
      <c r="O35" s="1904">
        <f t="shared" si="7"/>
        <v>4.4167754148527472E-4</v>
      </c>
      <c r="P35" s="1904">
        <f t="shared" si="8"/>
        <v>2.5700191939527217E-2</v>
      </c>
      <c r="Q35" s="1904">
        <f t="shared" si="9"/>
        <v>0.2050653675695413</v>
      </c>
      <c r="R35" s="1904">
        <f t="shared" si="9"/>
        <v>0.22392040170187588</v>
      </c>
      <c r="U35" s="2816"/>
      <c r="V35" s="2816"/>
      <c r="W35" s="2816"/>
      <c r="X35" s="2816"/>
    </row>
    <row r="36" spans="1:24" s="251" customFormat="1">
      <c r="A36" s="1"/>
      <c r="B36" s="1"/>
      <c r="C36" s="1"/>
      <c r="D36" s="1"/>
      <c r="E36" s="1"/>
      <c r="F36" s="1464" t="s">
        <v>55</v>
      </c>
      <c r="G36" s="1359">
        <f>'Earnings Summaries'!CR36</f>
        <v>21.862609555846365</v>
      </c>
      <c r="H36" s="2276">
        <f>'Earnings Summaries'!TW36</f>
        <v>90.470344844899401</v>
      </c>
      <c r="I36" s="2276">
        <f>'Earnings Summaries'!TX36</f>
        <v>127.49817254397207</v>
      </c>
      <c r="J36" s="1739">
        <f>'Earnings Summaries'!TY36</f>
        <v>127.91708016562782</v>
      </c>
      <c r="K36" s="1359">
        <v>19.201111512855505</v>
      </c>
      <c r="L36" s="2276">
        <v>77.845479803967464</v>
      </c>
      <c r="M36" s="2276">
        <v>100.63059650195848</v>
      </c>
      <c r="N36" s="1739">
        <v>97.166048961857769</v>
      </c>
      <c r="O36" s="1904">
        <f t="shared" si="7"/>
        <v>0.13861166533036062</v>
      </c>
      <c r="P36" s="1904">
        <f t="shared" si="8"/>
        <v>0.16217852433724089</v>
      </c>
      <c r="Q36" s="1904">
        <f t="shared" si="9"/>
        <v>0.266992117466885</v>
      </c>
      <c r="R36" s="1904">
        <f t="shared" si="9"/>
        <v>0.31647917695862349</v>
      </c>
      <c r="U36" s="2816"/>
      <c r="V36" s="2816"/>
      <c r="W36" s="2816"/>
      <c r="X36" s="2816"/>
    </row>
    <row r="37" spans="1:24" s="251" customFormat="1" ht="12.75" hidden="1" customHeight="1" outlineLevel="1">
      <c r="A37" s="1"/>
      <c r="B37" s="1"/>
      <c r="C37" s="1"/>
      <c r="D37" s="1"/>
      <c r="E37" s="1"/>
      <c r="F37" s="1464" t="s">
        <v>743</v>
      </c>
      <c r="G37" s="1359">
        <f>'Earnings Summaries'!CF37</f>
        <v>-5.1392367925313653E-3</v>
      </c>
      <c r="H37" s="2276">
        <f>'Earnings Summaries'!TW37</f>
        <v>8.2432160000297378E-3</v>
      </c>
      <c r="I37" s="2276">
        <f>'Earnings Summaries'!TX37</f>
        <v>8.9227221002263907E-3</v>
      </c>
      <c r="J37" s="1739">
        <f>'Earnings Summaries'!TY37</f>
        <v>9.6582413560277885E-3</v>
      </c>
      <c r="K37" s="1359">
        <v>-5.1392367925313653E-3</v>
      </c>
      <c r="L37" s="2276">
        <v>8.2432159999998311E-3</v>
      </c>
      <c r="M37" s="2276">
        <v>8.9227221002263907E-3</v>
      </c>
      <c r="N37" s="1739">
        <v>9.6582413560277885E-3</v>
      </c>
      <c r="O37" s="1904" t="str">
        <f t="shared" si="7"/>
        <v>n.m.</v>
      </c>
      <c r="P37" s="1904">
        <f t="shared" si="8"/>
        <v>3.6279867998700865E-12</v>
      </c>
      <c r="Q37" s="1904">
        <f t="shared" si="9"/>
        <v>0</v>
      </c>
      <c r="R37" s="1904">
        <f t="shared" si="9"/>
        <v>0</v>
      </c>
      <c r="U37" s="2816"/>
      <c r="V37" s="2816"/>
      <c r="W37" s="2816"/>
      <c r="X37" s="2816"/>
    </row>
    <row r="38" spans="1:24" s="251" customFormat="1" collapsed="1">
      <c r="A38" s="1"/>
      <c r="B38" s="1"/>
      <c r="C38" s="1"/>
      <c r="D38" s="1"/>
      <c r="E38" s="1"/>
      <c r="F38" s="1463" t="s">
        <v>1346</v>
      </c>
      <c r="G38" s="1359">
        <f>'Earnings Summaries'!CR38</f>
        <v>-0.92211906817396994</v>
      </c>
      <c r="H38" s="2276">
        <f>'Earnings Summaries'!TW38</f>
        <v>-3.1739803553282462</v>
      </c>
      <c r="I38" s="2276">
        <f>'Earnings Summaries'!TX38</f>
        <v>-0.53258369127492244</v>
      </c>
      <c r="J38" s="1739">
        <f>'Earnings Summaries'!TY38</f>
        <v>1.9130578122314379</v>
      </c>
      <c r="K38" s="1359">
        <v>-0.85458915583685169</v>
      </c>
      <c r="L38" s="2276">
        <v>-3.09685733144208</v>
      </c>
      <c r="M38" s="2276">
        <v>-0.25630903069473554</v>
      </c>
      <c r="N38" s="1739">
        <v>2.0932340477261704</v>
      </c>
      <c r="O38" s="1904" t="str">
        <f t="shared" si="7"/>
        <v>n.m.</v>
      </c>
      <c r="P38" s="1904" t="str">
        <f t="shared" si="8"/>
        <v>n.m.</v>
      </c>
      <c r="Q38" s="1904" t="str">
        <f t="shared" si="9"/>
        <v>n.m.</v>
      </c>
      <c r="R38" s="1904">
        <f t="shared" si="9"/>
        <v>-8.6075532590564108E-2</v>
      </c>
      <c r="U38" s="2816"/>
      <c r="V38" s="2816"/>
      <c r="W38" s="2816"/>
      <c r="X38" s="2816"/>
    </row>
    <row r="39" spans="1:24" s="251" customFormat="1" ht="12.75" hidden="1" customHeight="1" outlineLevel="1">
      <c r="A39" s="1"/>
      <c r="B39" s="1"/>
      <c r="C39" s="1"/>
      <c r="D39" s="1"/>
      <c r="E39" s="1"/>
      <c r="F39" s="1463" t="s">
        <v>590</v>
      </c>
      <c r="G39" s="1363">
        <f>'Earnings Summaries'!CF39</f>
        <v>0</v>
      </c>
      <c r="H39" s="2277"/>
      <c r="I39" s="2277"/>
      <c r="J39" s="1740"/>
      <c r="K39" s="1363">
        <v>0</v>
      </c>
      <c r="L39" s="2277"/>
      <c r="M39" s="2277"/>
      <c r="N39" s="1740"/>
      <c r="O39" s="1904" t="e">
        <f t="shared" si="7"/>
        <v>#DIV/0!</v>
      </c>
      <c r="P39" s="1904" t="e">
        <f t="shared" si="8"/>
        <v>#DIV/0!</v>
      </c>
      <c r="Q39" s="1904" t="e">
        <f t="shared" si="9"/>
        <v>#DIV/0!</v>
      </c>
      <c r="R39" s="1904" t="e">
        <f t="shared" si="9"/>
        <v>#DIV/0!</v>
      </c>
      <c r="U39" s="2816"/>
      <c r="V39" s="2816"/>
      <c r="W39" s="2816"/>
      <c r="X39" s="2816"/>
    </row>
    <row r="40" spans="1:24" s="251" customFormat="1" ht="12.75" hidden="1" customHeight="1" collapsed="1">
      <c r="A40" s="1"/>
      <c r="B40" s="1"/>
      <c r="C40" s="1"/>
      <c r="D40" s="1"/>
      <c r="E40" s="1"/>
      <c r="F40" s="1462" t="s">
        <v>809</v>
      </c>
      <c r="G40" s="1359">
        <f>'Earnings Summaries'!BT40</f>
        <v>1.0000000000000508E-2</v>
      </c>
      <c r="H40" s="2276">
        <f>'Earnings Summaries'!TW40</f>
        <v>0.03</v>
      </c>
      <c r="I40" s="2276">
        <f>'Earnings Summaries'!TX40</f>
        <v>0.04</v>
      </c>
      <c r="J40" s="1739">
        <f>'Earnings Summaries'!TY40</f>
        <v>0.04</v>
      </c>
      <c r="K40" s="1359">
        <v>1.0000000000000508E-2</v>
      </c>
      <c r="L40" s="2276">
        <v>0.03</v>
      </c>
      <c r="M40" s="2276">
        <v>0.04</v>
      </c>
      <c r="N40" s="1739">
        <v>0.04</v>
      </c>
      <c r="O40" s="1904">
        <f t="shared" si="7"/>
        <v>0</v>
      </c>
      <c r="P40" s="1904">
        <f t="shared" si="8"/>
        <v>0</v>
      </c>
      <c r="Q40" s="1904">
        <f t="shared" si="9"/>
        <v>0</v>
      </c>
      <c r="R40" s="1904">
        <f t="shared" si="9"/>
        <v>0</v>
      </c>
      <c r="U40" s="2816"/>
      <c r="V40" s="2816"/>
      <c r="W40" s="2816"/>
      <c r="X40" s="2816"/>
    </row>
    <row r="41" spans="1:24" s="251" customFormat="1" ht="12.75" customHeight="1">
      <c r="A41" s="1"/>
      <c r="B41" s="1"/>
      <c r="C41" s="1"/>
      <c r="D41" s="1"/>
      <c r="E41" s="1"/>
      <c r="F41" s="1610" t="s">
        <v>1358</v>
      </c>
      <c r="G41" s="1430">
        <f>'Earnings Summaries'!CR41</f>
        <v>0.43462022123110966</v>
      </c>
      <c r="H41" s="1430">
        <f>'Earnings Summaries'!TW41</f>
        <v>3.1019019788467772</v>
      </c>
      <c r="I41" s="1430">
        <f>'Earnings Summaries'!TX41</f>
        <v>3.22517865528103</v>
      </c>
      <c r="J41" s="2827">
        <f>'Earnings Summaries'!TY41</f>
        <v>3.3944240482787622</v>
      </c>
      <c r="K41" s="2835">
        <v>0.44052356827037009</v>
      </c>
      <c r="L41" s="1430">
        <v>3.1491854254967753</v>
      </c>
      <c r="M41" s="1430">
        <v>3.4519926979384401</v>
      </c>
      <c r="N41" s="2827">
        <v>3.512626675577188</v>
      </c>
      <c r="O41" s="1902">
        <f t="shared" si="7"/>
        <v>-1.3400751888119844E-2</v>
      </c>
      <c r="P41" s="1902">
        <f t="shared" si="8"/>
        <v>-1.5014500660131547E-2</v>
      </c>
      <c r="Q41" s="1902">
        <f t="shared" si="9"/>
        <v>-6.5705249838119761E-2</v>
      </c>
      <c r="R41" s="1902">
        <f t="shared" si="9"/>
        <v>-3.365077994774468E-2</v>
      </c>
      <c r="U41" s="2816"/>
      <c r="V41" s="2816"/>
      <c r="W41" s="2816"/>
      <c r="X41" s="2816"/>
    </row>
    <row r="42" spans="1:24" s="251" customFormat="1">
      <c r="A42" s="1"/>
      <c r="B42" s="1"/>
      <c r="C42" s="1"/>
      <c r="D42" s="1"/>
      <c r="E42" s="1"/>
      <c r="F42" s="1463" t="s">
        <v>807</v>
      </c>
      <c r="G42" s="1359">
        <f>'Earnings Summaries'!CR42</f>
        <v>0.43462022123110966</v>
      </c>
      <c r="H42" s="2276">
        <f>'Earnings Summaries'!TW42</f>
        <v>3.1019019788467768</v>
      </c>
      <c r="I42" s="2276">
        <f>'Earnings Summaries'!TX42</f>
        <v>3.22517865528103</v>
      </c>
      <c r="J42" s="1739">
        <f>'Earnings Summaries'!TY42</f>
        <v>3.3944240482787622</v>
      </c>
      <c r="K42" s="1359">
        <v>0.44052356827037009</v>
      </c>
      <c r="L42" s="2276">
        <v>3.1491854254967757</v>
      </c>
      <c r="M42" s="2276">
        <v>3.4519926979384401</v>
      </c>
      <c r="N42" s="1739">
        <v>3.512626675577188</v>
      </c>
      <c r="O42" s="1904">
        <f t="shared" si="7"/>
        <v>-1.3400751888119844E-2</v>
      </c>
      <c r="P42" s="1904">
        <f t="shared" si="8"/>
        <v>-1.501450066013188E-2</v>
      </c>
      <c r="Q42" s="1904">
        <f t="shared" si="9"/>
        <v>-6.5705249838119761E-2</v>
      </c>
      <c r="R42" s="1904">
        <f t="shared" si="9"/>
        <v>-3.365077994774468E-2</v>
      </c>
      <c r="U42" s="2816"/>
      <c r="V42" s="2816"/>
      <c r="W42" s="2816"/>
      <c r="X42" s="2816"/>
    </row>
    <row r="43" spans="1:24" s="251" customFormat="1" hidden="1">
      <c r="A43" s="1"/>
      <c r="B43" s="1"/>
      <c r="C43" s="1"/>
      <c r="D43" s="1"/>
      <c r="E43" s="1"/>
      <c r="F43" s="1463" t="s">
        <v>808</v>
      </c>
      <c r="G43" s="2394"/>
      <c r="H43" s="2605"/>
      <c r="I43" s="2605"/>
      <c r="J43" s="2391"/>
      <c r="K43" s="2394"/>
      <c r="L43" s="2605"/>
      <c r="M43" s="2605"/>
      <c r="N43" s="2391"/>
      <c r="O43" s="2394" t="e">
        <f t="shared" si="7"/>
        <v>#DIV/0!</v>
      </c>
      <c r="P43" s="2392" t="e">
        <f t="shared" si="8"/>
        <v>#DIV/0!</v>
      </c>
      <c r="Q43" s="2392" t="e">
        <f t="shared" si="9"/>
        <v>#DIV/0!</v>
      </c>
      <c r="R43" s="2392" t="e">
        <f t="shared" si="9"/>
        <v>#DIV/0!</v>
      </c>
      <c r="U43" s="2816"/>
      <c r="V43" s="2816"/>
      <c r="W43" s="2816"/>
      <c r="X43" s="2816"/>
    </row>
    <row r="44" spans="1:24" s="251" customFormat="1">
      <c r="A44" s="1"/>
      <c r="B44" s="1"/>
      <c r="C44" s="1"/>
      <c r="D44" s="1"/>
      <c r="E44" s="1"/>
      <c r="F44" s="1610" t="s">
        <v>1352</v>
      </c>
      <c r="G44" s="1430">
        <f>'Earnings Summaries'!CR44</f>
        <v>0.30973404203418808</v>
      </c>
      <c r="H44" s="1430">
        <f>'Earnings Summaries'!TW44</f>
        <v>2.7978657984668422</v>
      </c>
      <c r="I44" s="1430">
        <f>'Earnings Summaries'!TX44</f>
        <v>6.3646209680290706</v>
      </c>
      <c r="J44" s="2827">
        <f>'Earnings Summaries'!TY44</f>
        <v>8.1580296618500796</v>
      </c>
      <c r="K44" s="2835">
        <v>0.43944721259693731</v>
      </c>
      <c r="L44" s="1430">
        <v>3.1048070264093797</v>
      </c>
      <c r="M44" s="1430">
        <v>7.3313552271425877</v>
      </c>
      <c r="N44" s="2827">
        <v>8.9783231263662024</v>
      </c>
      <c r="O44" s="1902">
        <f t="shared" si="7"/>
        <v>-0.29517349716750318</v>
      </c>
      <c r="P44" s="1902">
        <f t="shared" si="8"/>
        <v>-9.8860001710800782E-2</v>
      </c>
      <c r="Q44" s="1902">
        <f t="shared" si="9"/>
        <v>-0.13186296791818453</v>
      </c>
      <c r="R44" s="1902">
        <f t="shared" si="9"/>
        <v>-9.1363771716703623E-2</v>
      </c>
      <c r="U44" s="2816"/>
      <c r="V44" s="2816"/>
      <c r="W44" s="2816"/>
      <c r="X44" s="2816"/>
    </row>
    <row r="45" spans="1:24" s="251" customFormat="1">
      <c r="A45" s="1"/>
      <c r="B45" s="1"/>
      <c r="C45" s="1"/>
      <c r="D45" s="1"/>
      <c r="E45" s="1"/>
      <c r="F45" s="1609" t="s">
        <v>1360</v>
      </c>
      <c r="G45" s="1437">
        <f>'Earnings Summaries'!CR45</f>
        <v>0.37581348907649437</v>
      </c>
      <c r="H45" s="2275">
        <f>'Earnings Summaries'!TW45</f>
        <v>3.0910855286436401</v>
      </c>
      <c r="I45" s="2275">
        <f>'Earnings Summaries'!TX45</f>
        <v>5.4987097624023598</v>
      </c>
      <c r="J45" s="1738">
        <f>'Earnings Summaries'!TY45</f>
        <v>7.1683252355768774</v>
      </c>
      <c r="K45" s="1437">
        <v>0.47750435645475386</v>
      </c>
      <c r="L45" s="2275">
        <v>3.3606312806802499</v>
      </c>
      <c r="M45" s="2275">
        <v>6.3498262822861982</v>
      </c>
      <c r="N45" s="1738">
        <v>7.8958346424712262</v>
      </c>
      <c r="O45" s="1903">
        <f t="shared" si="7"/>
        <v>-0.21296322432169323</v>
      </c>
      <c r="P45" s="1903">
        <f t="shared" si="8"/>
        <v>-8.0206880649533518E-2</v>
      </c>
      <c r="Q45" s="1903">
        <f t="shared" si="9"/>
        <v>-0.13403776450674831</v>
      </c>
      <c r="R45" s="1903">
        <f t="shared" si="9"/>
        <v>-9.2138379264063985E-2</v>
      </c>
      <c r="U45" s="2816"/>
      <c r="V45" s="2816"/>
      <c r="W45" s="2816"/>
      <c r="X45" s="2816"/>
    </row>
    <row r="46" spans="1:24">
      <c r="F46" s="2836" t="s">
        <v>83</v>
      </c>
      <c r="G46" s="2820">
        <f>'Earnings Summaries'!CR46</f>
        <v>0.30321348907649437</v>
      </c>
      <c r="H46" s="2828">
        <f>'Earnings Summaries'!TW46</f>
        <v>2.7877111286436396</v>
      </c>
      <c r="I46" s="2828">
        <f>'Earnings Summaries'!TX46</f>
        <v>5.0894301766244396</v>
      </c>
      <c r="J46" s="2829">
        <f>'Earnings Summaries'!TY46</f>
        <v>6.7352580619952178</v>
      </c>
      <c r="K46" s="2820">
        <v>0.40490435645475387</v>
      </c>
      <c r="L46" s="2828">
        <v>3.0572568806802494</v>
      </c>
      <c r="M46" s="2828">
        <v>5.940546696508278</v>
      </c>
      <c r="N46" s="2829">
        <v>7.4627674688895667</v>
      </c>
      <c r="O46" s="1906">
        <f t="shared" si="7"/>
        <v>-0.25114787173109354</v>
      </c>
      <c r="P46" s="1906">
        <f t="shared" si="8"/>
        <v>-8.8165882867073608E-2</v>
      </c>
      <c r="Q46" s="1906">
        <f t="shared" si="9"/>
        <v>-0.1432724231229604</v>
      </c>
      <c r="R46" s="1906">
        <f t="shared" si="9"/>
        <v>-9.7485203703204681E-2</v>
      </c>
      <c r="T46" s="105"/>
      <c r="U46" s="2816"/>
      <c r="V46" s="2816"/>
      <c r="W46" s="2816"/>
      <c r="X46" s="2816"/>
    </row>
    <row r="47" spans="1:24" s="251" customFormat="1" outlineLevel="1">
      <c r="A47" s="1"/>
      <c r="B47" s="1"/>
      <c r="C47" s="1"/>
      <c r="D47" s="1"/>
      <c r="E47" s="1"/>
      <c r="F47" s="2837" t="s">
        <v>473</v>
      </c>
      <c r="G47" s="2830">
        <f>'Earnings Summaries'!CR47</f>
        <v>0.17132597506876893</v>
      </c>
      <c r="H47" s="2831">
        <f>'Earnings Summaries'!TW47</f>
        <v>2.2573063708131778</v>
      </c>
      <c r="I47" s="2831">
        <f>'Earnings Summaries'!TX47</f>
        <v>4.473448218088639</v>
      </c>
      <c r="J47" s="2832">
        <f>'Earnings Summaries'!TY47</f>
        <v>5.9586492091492111</v>
      </c>
      <c r="K47" s="2830">
        <v>0.25790011542485253</v>
      </c>
      <c r="L47" s="2831">
        <v>2.45274795437737</v>
      </c>
      <c r="M47" s="2831">
        <v>5.2277854246282471</v>
      </c>
      <c r="N47" s="2832">
        <v>6.5313458891738758</v>
      </c>
      <c r="O47" s="1904">
        <f t="shared" si="7"/>
        <v>-0.33568864524727116</v>
      </c>
      <c r="P47" s="1904">
        <f t="shared" si="8"/>
        <v>-7.9682701687872837E-2</v>
      </c>
      <c r="Q47" s="1904">
        <f t="shared" si="9"/>
        <v>-0.14429383482074531</v>
      </c>
      <c r="R47" s="1904">
        <f t="shared" si="9"/>
        <v>-8.768432873444143E-2</v>
      </c>
      <c r="U47" s="2816"/>
      <c r="V47" s="2816"/>
      <c r="W47" s="2816"/>
      <c r="X47" s="2816"/>
    </row>
    <row r="48" spans="1:24" outlineLevel="1">
      <c r="F48" s="2837" t="s">
        <v>82</v>
      </c>
      <c r="G48" s="2830">
        <f>'Earnings Summaries'!CR48</f>
        <v>2.353489385054788E-2</v>
      </c>
      <c r="H48" s="2831">
        <f>'Earnings Summaries'!TW48</f>
        <v>8.0071958188428188E-2</v>
      </c>
      <c r="I48" s="2831">
        <f>'Earnings Summaries'!TX48</f>
        <v>0.13444550636862992</v>
      </c>
      <c r="J48" s="2832">
        <f>'Earnings Summaries'!TY48</f>
        <v>0.15359712382542842</v>
      </c>
      <c r="K48" s="2830">
        <v>3.2948851390767031E-2</v>
      </c>
      <c r="L48" s="2831">
        <v>0.10866364521794754</v>
      </c>
      <c r="M48" s="2831">
        <v>0.1536520072784342</v>
      </c>
      <c r="N48" s="2832">
        <v>0.1679974841713254</v>
      </c>
      <c r="O48" s="1904">
        <f t="shared" si="7"/>
        <v>-0.2857142857142857</v>
      </c>
      <c r="P48" s="1904">
        <f t="shared" si="8"/>
        <v>-0.26312100033247343</v>
      </c>
      <c r="Q48" s="1904">
        <f t="shared" si="9"/>
        <v>-0.125</v>
      </c>
      <c r="R48" s="1904">
        <f t="shared" si="9"/>
        <v>-8.5717714267740774E-2</v>
      </c>
      <c r="U48" s="2816"/>
      <c r="V48" s="2816"/>
      <c r="W48" s="2816"/>
      <c r="X48" s="2816"/>
    </row>
    <row r="49" spans="1:24" s="251" customFormat="1" outlineLevel="1">
      <c r="A49" s="1"/>
      <c r="B49" s="1"/>
      <c r="C49" s="1"/>
      <c r="D49" s="1"/>
      <c r="E49" s="1"/>
      <c r="F49" s="2837" t="s">
        <v>475</v>
      </c>
      <c r="G49" s="2830">
        <f>'Earnings Summaries'!CR49</f>
        <v>0.10835262015717757</v>
      </c>
      <c r="H49" s="2831">
        <f>'Earnings Summaries'!TW49</f>
        <v>0.45033279964203282</v>
      </c>
      <c r="I49" s="2831">
        <f>'Earnings Summaries'!TX49</f>
        <v>0.48153645216717095</v>
      </c>
      <c r="J49" s="2832">
        <f>'Earnings Summaries'!TY49</f>
        <v>0.62301172902057766</v>
      </c>
      <c r="K49" s="2830">
        <v>0.11405538963913428</v>
      </c>
      <c r="L49" s="2831">
        <v>0.49584528108493159</v>
      </c>
      <c r="M49" s="2831">
        <v>0.55910926460159671</v>
      </c>
      <c r="N49" s="2832">
        <v>0.76342409554436585</v>
      </c>
      <c r="O49" s="1904">
        <f t="shared" si="7"/>
        <v>-4.9999999999999933E-2</v>
      </c>
      <c r="P49" s="1904">
        <f t="shared" si="8"/>
        <v>-9.1787666796617318E-2</v>
      </c>
      <c r="Q49" s="1904">
        <f t="shared" si="9"/>
        <v>-0.13874356471217064</v>
      </c>
      <c r="R49" s="1904">
        <f t="shared" si="9"/>
        <v>-0.18392446261951689</v>
      </c>
      <c r="U49" s="2816"/>
      <c r="V49" s="2816"/>
      <c r="W49" s="2816"/>
      <c r="X49" s="2816"/>
    </row>
    <row r="50" spans="1:24" s="251" customFormat="1">
      <c r="A50" s="1"/>
      <c r="B50" s="1"/>
      <c r="C50" s="1"/>
      <c r="D50" s="1"/>
      <c r="E50" s="1"/>
      <c r="F50" s="2836" t="s">
        <v>648</v>
      </c>
      <c r="G50" s="2820">
        <f>'Earnings Summaries'!CR50</f>
        <v>7.2599999999999998E-2</v>
      </c>
      <c r="H50" s="2828">
        <f>'Earnings Summaries'!TW50</f>
        <v>0.30337440000000016</v>
      </c>
      <c r="I50" s="2828">
        <f>'Earnings Summaries'!TX50</f>
        <v>0.40927958577792001</v>
      </c>
      <c r="J50" s="2829">
        <f>'Earnings Summaries'!TY50</f>
        <v>0.43306717358165964</v>
      </c>
      <c r="K50" s="2820">
        <v>7.2599999999999998E-2</v>
      </c>
      <c r="L50" s="2828">
        <v>0.30337440000000016</v>
      </c>
      <c r="M50" s="2828">
        <v>0.40927958577792001</v>
      </c>
      <c r="N50" s="2829">
        <v>0.43306717358165964</v>
      </c>
      <c r="O50" s="1906">
        <f t="shared" si="7"/>
        <v>0</v>
      </c>
      <c r="P50" s="1906">
        <f t="shared" si="8"/>
        <v>0</v>
      </c>
      <c r="Q50" s="1906">
        <f t="shared" si="9"/>
        <v>0</v>
      </c>
      <c r="R50" s="1906">
        <f t="shared" si="9"/>
        <v>0</v>
      </c>
      <c r="U50" s="2816"/>
      <c r="V50" s="2816"/>
      <c r="W50" s="2816"/>
      <c r="X50" s="2816"/>
    </row>
    <row r="51" spans="1:24" s="251" customFormat="1">
      <c r="A51" s="1"/>
      <c r="B51" s="1"/>
      <c r="C51" s="1"/>
      <c r="D51" s="1"/>
      <c r="E51" s="1"/>
      <c r="F51" s="1609" t="s">
        <v>1361</v>
      </c>
      <c r="G51" s="1437">
        <f>'Earnings Summaries'!CR51</f>
        <v>-6.6079447042306311E-2</v>
      </c>
      <c r="H51" s="2275">
        <f>'Earnings Summaries'!TW51</f>
        <v>-0.29321973017679759</v>
      </c>
      <c r="I51" s="2275">
        <f>'Earnings Summaries'!TX51</f>
        <v>0.86591120562671098</v>
      </c>
      <c r="J51" s="1738">
        <f>'Earnings Summaries'!TY51</f>
        <v>0.9897044262732011</v>
      </c>
      <c r="K51" s="1437">
        <v>-3.8057143857816528E-2</v>
      </c>
      <c r="L51" s="2275">
        <v>-0.25582425427087002</v>
      </c>
      <c r="M51" s="2275">
        <v>0.98152894485638897</v>
      </c>
      <c r="N51" s="1738">
        <v>1.0824884838949755</v>
      </c>
      <c r="O51" s="1903" t="str">
        <f t="shared" si="7"/>
        <v>n.m.</v>
      </c>
      <c r="P51" s="1903" t="str">
        <f t="shared" si="8"/>
        <v>n.m.</v>
      </c>
      <c r="Q51" s="1903">
        <f t="shared" si="9"/>
        <v>-0.11779350964183177</v>
      </c>
      <c r="R51" s="1903">
        <f t="shared" si="9"/>
        <v>-8.5713667168006991E-2</v>
      </c>
      <c r="U51" s="2816"/>
      <c r="V51" s="2816"/>
      <c r="W51" s="2816"/>
      <c r="X51" s="2816"/>
    </row>
    <row r="52" spans="1:24" s="251" customFormat="1">
      <c r="A52" s="1"/>
      <c r="B52" s="1"/>
      <c r="C52" s="1"/>
      <c r="D52" s="1"/>
      <c r="E52" s="1"/>
      <c r="F52" s="2838" t="s">
        <v>810</v>
      </c>
      <c r="G52" s="452">
        <f>'Earnings Summaries'!CR52</f>
        <v>0.12096455295769371</v>
      </c>
      <c r="H52" s="2833">
        <f>'Earnings Summaries'!TW52</f>
        <v>0.49648452582320246</v>
      </c>
      <c r="I52" s="2833">
        <f>'Earnings Summaries'!TX52</f>
        <v>0.67428194680102749</v>
      </c>
      <c r="J52" s="2834">
        <f>'Earnings Summaries'!TY52</f>
        <v>0.69464697179143542</v>
      </c>
      <c r="K52" s="452">
        <v>0.14179285614218351</v>
      </c>
      <c r="L52" s="2833">
        <v>0.51316128172913</v>
      </c>
      <c r="M52" s="2833">
        <v>0.73543357209463789</v>
      </c>
      <c r="N52" s="2834">
        <v>0.74656414788259706</v>
      </c>
      <c r="O52" s="1906">
        <f t="shared" si="7"/>
        <v>-0.14689247223854573</v>
      </c>
      <c r="P52" s="1906">
        <f t="shared" si="8"/>
        <v>-3.2498079063436269E-2</v>
      </c>
      <c r="Q52" s="1906">
        <f t="shared" si="9"/>
        <v>-8.3150440249063373E-2</v>
      </c>
      <c r="R52" s="1906">
        <f t="shared" si="9"/>
        <v>-6.9541480445329373E-2</v>
      </c>
      <c r="U52" s="2816"/>
      <c r="V52" s="2816"/>
      <c r="W52" s="2816"/>
      <c r="X52" s="2816"/>
    </row>
    <row r="53" spans="1:24" s="251" customFormat="1">
      <c r="A53" s="1"/>
      <c r="B53" s="1"/>
      <c r="C53" s="1"/>
      <c r="D53" s="1"/>
      <c r="E53" s="1"/>
      <c r="F53" s="2838" t="s">
        <v>797</v>
      </c>
      <c r="G53" s="452">
        <f>'Earnings Summaries'!CR53</f>
        <v>-0.18704400000000002</v>
      </c>
      <c r="H53" s="2833">
        <f>'Earnings Summaries'!TW53</f>
        <v>-0.78970425599999994</v>
      </c>
      <c r="I53" s="2833">
        <f>'Earnings Summaries'!TX53</f>
        <v>0.19162925882568341</v>
      </c>
      <c r="J53" s="2834">
        <f>'Earnings Summaries'!TY53</f>
        <v>0.29505745448176551</v>
      </c>
      <c r="K53" s="452">
        <v>-0.17985000000000004</v>
      </c>
      <c r="L53" s="2833">
        <v>-0.76898553600000008</v>
      </c>
      <c r="M53" s="2833">
        <v>0.24609537276175109</v>
      </c>
      <c r="N53" s="2834">
        <v>0.33592433601237848</v>
      </c>
      <c r="O53" s="1906" t="str">
        <f t="shared" si="7"/>
        <v>n.m.</v>
      </c>
      <c r="P53" s="1906" t="str">
        <f t="shared" si="8"/>
        <v>n.m.</v>
      </c>
      <c r="Q53" s="1906">
        <f t="shared" si="9"/>
        <v>-0.22132116229912702</v>
      </c>
      <c r="R53" s="1906">
        <f t="shared" si="9"/>
        <v>-0.12165501915022636</v>
      </c>
      <c r="U53" s="2816"/>
      <c r="V53" s="2816"/>
      <c r="W53" s="2816"/>
      <c r="X53" s="2816"/>
    </row>
    <row r="54" spans="1:24" ht="12.75" hidden="1" customHeight="1">
      <c r="F54" s="2638" t="s">
        <v>36</v>
      </c>
      <c r="G54" s="2639">
        <f>'Earnings Summaries'!BL55</f>
        <v>-4.5929999999998555E-2</v>
      </c>
      <c r="H54" s="2640">
        <f>'Earnings Summaries'!TT55</f>
        <v>0.42697599999999747</v>
      </c>
      <c r="I54" s="2640">
        <f>'Earnings Summaries'!TU55</f>
        <v>0.18596099999998877</v>
      </c>
      <c r="J54" s="2641">
        <f>'Earnings Summaries'!TV55</f>
        <v>0.29605099999998841</v>
      </c>
      <c r="K54" s="2639">
        <v>-4.5929999999998555E-2</v>
      </c>
      <c r="L54" s="2640">
        <v>0.42697599999999747</v>
      </c>
      <c r="M54" s="2640">
        <v>0.18596099999998877</v>
      </c>
      <c r="N54" s="2641">
        <v>0.29605099999998841</v>
      </c>
      <c r="O54" s="2642" t="str">
        <f t="shared" si="7"/>
        <v>n.m.</v>
      </c>
      <c r="P54" s="2642">
        <f t="shared" si="8"/>
        <v>0</v>
      </c>
      <c r="Q54" s="2642">
        <f t="shared" si="9"/>
        <v>0</v>
      </c>
      <c r="R54" s="2642">
        <f t="shared" si="9"/>
        <v>0</v>
      </c>
      <c r="U54" s="2816"/>
      <c r="V54" s="2816"/>
      <c r="W54" s="2816"/>
      <c r="X54" s="2816"/>
    </row>
    <row r="55" spans="1:24" s="251" customFormat="1" ht="12.75" hidden="1" customHeight="1">
      <c r="A55" s="1"/>
      <c r="B55" s="1"/>
      <c r="C55" s="1"/>
      <c r="D55" s="1"/>
      <c r="E55" s="1"/>
      <c r="F55" s="171" t="s">
        <v>174</v>
      </c>
      <c r="G55" s="35">
        <f>Model!DG18/1000</f>
        <v>15039.819</v>
      </c>
      <c r="H55" s="2279">
        <f>Model!AI18/1000</f>
        <v>82484.289000000004</v>
      </c>
      <c r="I55" s="2279">
        <f>Model!AJ18/1000</f>
        <v>45233.535000000003</v>
      </c>
      <c r="J55" s="1741">
        <f>Model!AK18/1000</f>
        <v>75356.782999999996</v>
      </c>
      <c r="K55" s="35">
        <v>15039.819</v>
      </c>
      <c r="L55" s="2279">
        <v>82484.289000000004</v>
      </c>
      <c r="M55" s="2279">
        <v>45233.535000000003</v>
      </c>
      <c r="N55" s="1741">
        <v>75356.782999999996</v>
      </c>
      <c r="O55" s="35">
        <f t="shared" si="7"/>
        <v>0</v>
      </c>
      <c r="P55" s="1906">
        <f t="shared" si="8"/>
        <v>0</v>
      </c>
      <c r="Q55" s="1906">
        <f t="shared" si="9"/>
        <v>0</v>
      </c>
      <c r="R55" s="1906">
        <f t="shared" si="9"/>
        <v>0</v>
      </c>
      <c r="U55" s="2816"/>
      <c r="V55" s="2816"/>
      <c r="W55" s="2816"/>
      <c r="X55" s="2816"/>
    </row>
    <row r="56" spans="1:24" s="251" customFormat="1">
      <c r="A56" s="1"/>
      <c r="B56" s="1"/>
      <c r="C56" s="1"/>
      <c r="D56" s="1"/>
      <c r="E56" s="1"/>
      <c r="F56" s="1610" t="s">
        <v>1136</v>
      </c>
      <c r="G56" s="1432">
        <f>+'Earnings Summaries'!CR54</f>
        <v>0.41401243672275634</v>
      </c>
      <c r="H56" s="2274">
        <f>+'Earnings Summaries'!TW54</f>
        <v>1.5697176664833132</v>
      </c>
      <c r="I56" s="2274">
        <f>+'Earnings Summaries'!TX54</f>
        <v>1.7462375166489763</v>
      </c>
      <c r="J56" s="1737">
        <f>+'Earnings Summaries'!TY54</f>
        <v>1.8375194422652668</v>
      </c>
      <c r="K56" s="1432">
        <v>0.41401243672275634</v>
      </c>
      <c r="L56" s="2274">
        <v>1.5697176664833132</v>
      </c>
      <c r="M56" s="2274">
        <v>1.7462375166489763</v>
      </c>
      <c r="N56" s="1737">
        <v>1.8375194422652668</v>
      </c>
      <c r="O56" s="1902">
        <f t="shared" si="7"/>
        <v>0</v>
      </c>
      <c r="P56" s="1902">
        <f t="shared" si="8"/>
        <v>0</v>
      </c>
      <c r="Q56" s="2642">
        <f t="shared" si="9"/>
        <v>0</v>
      </c>
      <c r="R56" s="2642">
        <f t="shared" si="9"/>
        <v>0</v>
      </c>
      <c r="U56" s="2816"/>
      <c r="V56" s="2816"/>
      <c r="W56" s="2816"/>
      <c r="X56" s="2816"/>
    </row>
    <row r="57" spans="1:24" s="251" customFormat="1">
      <c r="A57" s="1"/>
      <c r="B57" s="1"/>
      <c r="C57" s="1"/>
      <c r="D57" s="1"/>
      <c r="E57" s="1"/>
      <c r="F57" s="2888" t="s">
        <v>469</v>
      </c>
      <c r="G57" s="1907">
        <f t="shared" ref="G57:J64" si="10">+G31/G6</f>
        <v>0.51363880711683496</v>
      </c>
      <c r="H57" s="2280">
        <f t="shared" si="10"/>
        <v>0.52050096991953942</v>
      </c>
      <c r="I57" s="2280">
        <f t="shared" si="10"/>
        <v>0.59094308884312885</v>
      </c>
      <c r="J57" s="2621">
        <f t="shared" si="10"/>
        <v>0.60043400841881167</v>
      </c>
      <c r="K57" s="1907">
        <v>0.50609265644639101</v>
      </c>
      <c r="L57" s="2280">
        <v>0.51165268778883166</v>
      </c>
      <c r="M57" s="2280">
        <v>0.5528864670965421</v>
      </c>
      <c r="N57" s="2621">
        <v>0.5523929080352431</v>
      </c>
      <c r="O57" s="1907"/>
      <c r="P57" s="2565"/>
      <c r="Q57" s="3011"/>
      <c r="R57" s="3011"/>
    </row>
    <row r="58" spans="1:24" s="251" customFormat="1">
      <c r="A58" s="1"/>
      <c r="B58" s="1"/>
      <c r="C58" s="1"/>
      <c r="D58" s="1"/>
      <c r="E58" s="1"/>
      <c r="F58" s="1608" t="s">
        <v>1362</v>
      </c>
      <c r="G58" s="2851">
        <f t="shared" si="10"/>
        <v>0.72068490417182762</v>
      </c>
      <c r="H58" s="2606">
        <f t="shared" si="10"/>
        <v>0.72066526688321697</v>
      </c>
      <c r="I58" s="2606">
        <f t="shared" si="10"/>
        <v>0.74959654773578155</v>
      </c>
      <c r="J58" s="2349">
        <f t="shared" si="10"/>
        <v>0.74236833223697951</v>
      </c>
      <c r="K58" s="2851">
        <v>0.7126617360529296</v>
      </c>
      <c r="L58" s="2606">
        <v>0.71763352317865348</v>
      </c>
      <c r="M58" s="2606">
        <v>0.72455226084390256</v>
      </c>
      <c r="N58" s="2349">
        <v>0.70296444428493388</v>
      </c>
      <c r="O58" s="3005"/>
      <c r="P58" s="2839"/>
      <c r="Q58" s="3005"/>
      <c r="R58" s="3005"/>
    </row>
    <row r="59" spans="1:24" s="251" customFormat="1">
      <c r="A59" s="1"/>
      <c r="B59" s="1"/>
      <c r="C59" s="1"/>
      <c r="D59" s="1"/>
      <c r="E59" s="1"/>
      <c r="F59" s="1609" t="s">
        <v>741</v>
      </c>
      <c r="G59" s="2852">
        <f t="shared" si="10"/>
        <v>0.72066245397402962</v>
      </c>
      <c r="H59" s="2853">
        <f t="shared" si="10"/>
        <v>0.72064878821269307</v>
      </c>
      <c r="I59" s="2853">
        <f t="shared" si="10"/>
        <v>0.74958208538697679</v>
      </c>
      <c r="J59" s="2854">
        <f t="shared" si="10"/>
        <v>0.7423555058990472</v>
      </c>
      <c r="K59" s="2852">
        <v>0.71263820954052048</v>
      </c>
      <c r="L59" s="2853">
        <v>0.71761600139389958</v>
      </c>
      <c r="M59" s="2853">
        <v>0.72453351342357997</v>
      </c>
      <c r="N59" s="2854">
        <v>0.70294706254907202</v>
      </c>
      <c r="O59" s="3006"/>
      <c r="P59" s="2840"/>
      <c r="Q59" s="3006"/>
      <c r="R59" s="3006"/>
    </row>
    <row r="60" spans="1:24" s="251" customFormat="1">
      <c r="A60" s="1"/>
      <c r="B60" s="1"/>
      <c r="C60" s="1"/>
      <c r="D60" s="1"/>
      <c r="E60" s="1"/>
      <c r="F60" s="1463" t="s">
        <v>588</v>
      </c>
      <c r="G60" s="431">
        <f t="shared" si="10"/>
        <v>0.77223417597953281</v>
      </c>
      <c r="H60" s="2855">
        <f t="shared" si="10"/>
        <v>0.77113104783928321</v>
      </c>
      <c r="I60" s="2855">
        <f t="shared" si="10"/>
        <v>0.78533791290101029</v>
      </c>
      <c r="J60" s="2856">
        <f t="shared" si="10"/>
        <v>0.77184009812179355</v>
      </c>
      <c r="K60" s="431">
        <v>0.76414948084231382</v>
      </c>
      <c r="L60" s="2855">
        <v>0.77052116824125394</v>
      </c>
      <c r="M60" s="2855">
        <v>0.76513872097018887</v>
      </c>
      <c r="N60" s="2856">
        <v>0.73557973434984025</v>
      </c>
      <c r="O60" s="2284"/>
      <c r="P60" s="2841"/>
      <c r="Q60" s="2284"/>
      <c r="R60" s="2284"/>
    </row>
    <row r="61" spans="1:24" s="251" customFormat="1">
      <c r="A61" s="1"/>
      <c r="B61" s="1"/>
      <c r="C61" s="1"/>
      <c r="D61" s="1"/>
      <c r="E61" s="1"/>
      <c r="F61" s="1464" t="s">
        <v>54</v>
      </c>
      <c r="G61" s="431">
        <f t="shared" si="10"/>
        <v>0.81484421774255467</v>
      </c>
      <c r="H61" s="2855">
        <f t="shared" si="10"/>
        <v>0.8120319321851861</v>
      </c>
      <c r="I61" s="2855">
        <f t="shared" si="10"/>
        <v>0.83008876489269157</v>
      </c>
      <c r="J61" s="2856">
        <f t="shared" si="10"/>
        <v>0.8161314694230386</v>
      </c>
      <c r="K61" s="431">
        <v>0.81729304540697456</v>
      </c>
      <c r="L61" s="2855">
        <v>0.81968950248041128</v>
      </c>
      <c r="M61" s="2855">
        <v>0.8086316389835233</v>
      </c>
      <c r="N61" s="2856">
        <v>0.78423092293888996</v>
      </c>
      <c r="O61" s="2284"/>
      <c r="P61" s="2841"/>
      <c r="Q61" s="2284"/>
      <c r="R61" s="2284"/>
    </row>
    <row r="62" spans="1:24" s="251" customFormat="1">
      <c r="A62" s="1"/>
      <c r="B62" s="1"/>
      <c r="C62" s="1"/>
      <c r="D62" s="1"/>
      <c r="E62" s="1"/>
      <c r="F62" s="1464" t="s">
        <v>55</v>
      </c>
      <c r="G62" s="431">
        <f t="shared" si="10"/>
        <v>0.66522792295743005</v>
      </c>
      <c r="H62" s="2855">
        <f t="shared" si="10"/>
        <v>0.66938154019024154</v>
      </c>
      <c r="I62" s="2855">
        <f t="shared" si="10"/>
        <v>0.67518659213178778</v>
      </c>
      <c r="J62" s="2856">
        <f t="shared" si="10"/>
        <v>0.64582550924509841</v>
      </c>
      <c r="K62" s="431">
        <v>0.62193799258621574</v>
      </c>
      <c r="L62" s="2855">
        <v>0.63903674099819574</v>
      </c>
      <c r="M62" s="2855">
        <v>0.65361093153224059</v>
      </c>
      <c r="N62" s="2856">
        <v>0.59328206145140194</v>
      </c>
      <c r="O62" s="2284"/>
      <c r="P62" s="2841"/>
      <c r="Q62" s="2284"/>
      <c r="R62" s="2284"/>
    </row>
    <row r="63" spans="1:24" s="251" customFormat="1" ht="12.75" hidden="1" customHeight="1" outlineLevel="1">
      <c r="A63" s="1"/>
      <c r="B63" s="1"/>
      <c r="C63" s="1"/>
      <c r="D63" s="1"/>
      <c r="E63" s="1"/>
      <c r="F63" s="1464" t="s">
        <v>743</v>
      </c>
      <c r="G63" s="431">
        <f t="shared" si="10"/>
        <v>-3.9532590711780037E-2</v>
      </c>
      <c r="H63" s="2855">
        <f t="shared" si="10"/>
        <v>2.0000000000072578E-2</v>
      </c>
      <c r="I63" s="2855">
        <f t="shared" si="10"/>
        <v>2.0000000000000042E-2</v>
      </c>
      <c r="J63" s="2856">
        <f t="shared" si="10"/>
        <v>2.0000000000000039E-2</v>
      </c>
      <c r="K63" s="431">
        <v>-3.9532590711780037E-2</v>
      </c>
      <c r="L63" s="2855">
        <v>2.0000000000000018E-2</v>
      </c>
      <c r="M63" s="2855">
        <v>2.0000000000000042E-2</v>
      </c>
      <c r="N63" s="2856">
        <v>2.0000000000000039E-2</v>
      </c>
      <c r="O63" s="2841"/>
      <c r="P63" s="2841"/>
      <c r="Q63" s="2284"/>
      <c r="R63" s="2284"/>
    </row>
    <row r="64" spans="1:24" s="251" customFormat="1" collapsed="1">
      <c r="A64" s="1"/>
      <c r="B64" s="1"/>
      <c r="C64" s="1"/>
      <c r="D64" s="1"/>
      <c r="E64" s="1"/>
      <c r="F64" s="1463" t="s">
        <v>1346</v>
      </c>
      <c r="G64" s="431">
        <f t="shared" si="10"/>
        <v>-0.12960795336629302</v>
      </c>
      <c r="H64" s="2855">
        <f t="shared" si="10"/>
        <v>-0.10878890050975383</v>
      </c>
      <c r="I64" s="2855">
        <f t="shared" si="10"/>
        <v>-1.7261494442159596E-2</v>
      </c>
      <c r="J64" s="2856">
        <f t="shared" si="10"/>
        <v>5.7673455356089032E-2</v>
      </c>
      <c r="K64" s="431">
        <v>-0.12011632258768751</v>
      </c>
      <c r="L64" s="2855">
        <v>-0.1061454912780367</v>
      </c>
      <c r="M64" s="2855">
        <v>-8.3071956225724084E-3</v>
      </c>
      <c r="N64" s="2856">
        <v>6.3105275559114091E-2</v>
      </c>
      <c r="O64" s="2841"/>
      <c r="P64" s="2841"/>
      <c r="Q64" s="2284"/>
      <c r="R64" s="2284"/>
    </row>
    <row r="65" spans="1:18" s="251" customFormat="1" ht="12.75" hidden="1" customHeight="1" outlineLevel="1">
      <c r="A65" s="1"/>
      <c r="B65" s="1"/>
      <c r="C65" s="1"/>
      <c r="D65" s="1"/>
      <c r="E65" s="1"/>
      <c r="F65" s="1463" t="s">
        <v>590</v>
      </c>
      <c r="G65" s="2857"/>
      <c r="H65" s="2858"/>
      <c r="I65" s="2858"/>
      <c r="J65" s="2859"/>
      <c r="K65" s="2857"/>
      <c r="L65" s="2858"/>
      <c r="M65" s="2858"/>
      <c r="N65" s="2859"/>
      <c r="O65" s="2841"/>
      <c r="P65" s="2841"/>
      <c r="Q65" s="2284"/>
      <c r="R65" s="2284"/>
    </row>
    <row r="66" spans="1:18" s="251" customFormat="1" ht="12.75" hidden="1" customHeight="1" collapsed="1">
      <c r="A66" s="1"/>
      <c r="B66" s="1"/>
      <c r="C66" s="1"/>
      <c r="D66" s="1"/>
      <c r="E66" s="1"/>
      <c r="F66" s="1462" t="s">
        <v>809</v>
      </c>
      <c r="G66" s="431">
        <f t="shared" ref="G66:J68" si="11">+G40/G15</f>
        <v>0.10000000000000456</v>
      </c>
      <c r="H66" s="2855">
        <f t="shared" si="11"/>
        <v>1</v>
      </c>
      <c r="I66" s="2855">
        <f t="shared" si="11"/>
        <v>1</v>
      </c>
      <c r="J66" s="2856">
        <f t="shared" si="11"/>
        <v>1</v>
      </c>
      <c r="K66" s="431">
        <v>0.10000000000000456</v>
      </c>
      <c r="L66" s="2855">
        <v>1</v>
      </c>
      <c r="M66" s="2855">
        <v>1</v>
      </c>
      <c r="N66" s="2856">
        <v>1</v>
      </c>
      <c r="O66" s="2841"/>
      <c r="P66" s="2841"/>
      <c r="Q66" s="2284"/>
      <c r="R66" s="2284"/>
    </row>
    <row r="67" spans="1:18" s="251" customFormat="1" ht="12.75" customHeight="1" outlineLevel="1">
      <c r="A67" s="1"/>
      <c r="B67" s="1"/>
      <c r="C67" s="1"/>
      <c r="D67" s="1"/>
      <c r="E67" s="1"/>
      <c r="F67" s="1610" t="s">
        <v>1358</v>
      </c>
      <c r="G67" s="2851">
        <f t="shared" si="11"/>
        <v>5.9205681814497674E-2</v>
      </c>
      <c r="H67" s="2606">
        <f t="shared" si="11"/>
        <v>9.9492014614865981E-2</v>
      </c>
      <c r="I67" s="2606">
        <f t="shared" si="11"/>
        <v>0.10847281426591254</v>
      </c>
      <c r="J67" s="2349">
        <f t="shared" si="11"/>
        <v>0.11568688101917123</v>
      </c>
      <c r="K67" s="2851">
        <v>6.0009859046419783E-2</v>
      </c>
      <c r="L67" s="2606">
        <v>0.10100860843286012</v>
      </c>
      <c r="M67" s="2606">
        <v>0.11610127772538381</v>
      </c>
      <c r="N67" s="2349">
        <v>0.11971539751738554</v>
      </c>
      <c r="O67" s="3005"/>
      <c r="P67" s="2839"/>
      <c r="Q67" s="3005"/>
      <c r="R67" s="3005"/>
    </row>
    <row r="68" spans="1:18" s="251" customFormat="1">
      <c r="A68" s="1"/>
      <c r="B68" s="1"/>
      <c r="C68" s="1"/>
      <c r="D68" s="1"/>
      <c r="E68" s="1"/>
      <c r="F68" s="1463" t="s">
        <v>807</v>
      </c>
      <c r="G68" s="431">
        <f t="shared" si="11"/>
        <v>5.9205681814497674E-2</v>
      </c>
      <c r="H68" s="2855">
        <f t="shared" si="11"/>
        <v>9.9492014614865967E-2</v>
      </c>
      <c r="I68" s="2855">
        <f t="shared" si="11"/>
        <v>0.10847281426591254</v>
      </c>
      <c r="J68" s="2856">
        <f t="shared" si="11"/>
        <v>0.11568688101917123</v>
      </c>
      <c r="K68" s="431">
        <v>6.0009859046419783E-2</v>
      </c>
      <c r="L68" s="2855">
        <v>0.10100860843286014</v>
      </c>
      <c r="M68" s="2855">
        <v>0.11610127772538381</v>
      </c>
      <c r="N68" s="2856">
        <v>0.11971539751738554</v>
      </c>
      <c r="O68" s="2841"/>
      <c r="P68" s="2841"/>
      <c r="Q68" s="2284"/>
      <c r="R68" s="2284"/>
    </row>
    <row r="69" spans="1:18" s="251" customFormat="1" hidden="1">
      <c r="A69" s="1"/>
      <c r="B69" s="1"/>
      <c r="C69" s="1"/>
      <c r="D69" s="1"/>
      <c r="E69" s="1"/>
      <c r="F69" s="1463" t="s">
        <v>808</v>
      </c>
      <c r="G69" s="2860"/>
      <c r="H69" s="2861"/>
      <c r="I69" s="2861"/>
      <c r="J69" s="2862"/>
      <c r="K69" s="2860"/>
      <c r="L69" s="2861"/>
      <c r="M69" s="2861"/>
      <c r="N69" s="2862"/>
      <c r="O69" s="2842"/>
      <c r="P69" s="2843"/>
      <c r="Q69" s="3007"/>
      <c r="R69" s="3007"/>
    </row>
    <row r="70" spans="1:18" s="251" customFormat="1" ht="12.75" customHeight="1">
      <c r="A70" s="1"/>
      <c r="B70" s="1"/>
      <c r="C70" s="1"/>
      <c r="D70" s="1"/>
      <c r="E70" s="1"/>
      <c r="F70" s="1610" t="s">
        <v>1352</v>
      </c>
      <c r="G70" s="2851">
        <f t="shared" ref="G70:J79" si="12">+G44/G19</f>
        <v>6.6281730569209387E-3</v>
      </c>
      <c r="H70" s="2606">
        <f t="shared" si="12"/>
        <v>1.4783273934696403E-2</v>
      </c>
      <c r="I70" s="2606">
        <f t="shared" si="12"/>
        <v>3.5067628757630316E-2</v>
      </c>
      <c r="J70" s="2349">
        <f t="shared" si="12"/>
        <v>4.3833671955669833E-2</v>
      </c>
      <c r="K70" s="2851">
        <v>9.4039781851054122E-3</v>
      </c>
      <c r="L70" s="2606">
        <v>1.6405080190383545E-2</v>
      </c>
      <c r="M70" s="2606">
        <v>4.0394116898270334E-2</v>
      </c>
      <c r="N70" s="2349">
        <v>4.8241166917244345E-2</v>
      </c>
      <c r="O70" s="3005"/>
      <c r="P70" s="2839"/>
      <c r="Q70" s="3005"/>
      <c r="R70" s="3005"/>
    </row>
    <row r="71" spans="1:18" s="251" customFormat="1">
      <c r="A71" s="1"/>
      <c r="B71" s="1"/>
      <c r="C71" s="1"/>
      <c r="D71" s="1"/>
      <c r="E71" s="1"/>
      <c r="F71" s="1609" t="s">
        <v>1360</v>
      </c>
      <c r="G71" s="2852">
        <f t="shared" si="12"/>
        <v>1.1777025988345092E-2</v>
      </c>
      <c r="H71" s="2853">
        <f t="shared" si="12"/>
        <v>2.3571425612309026E-2</v>
      </c>
      <c r="I71" s="2853">
        <f t="shared" si="12"/>
        <v>4.4131774343598287E-2</v>
      </c>
      <c r="J71" s="2854">
        <f t="shared" si="12"/>
        <v>5.5869895162221968E-2</v>
      </c>
      <c r="K71" s="2852">
        <v>1.4963755636698264E-2</v>
      </c>
      <c r="L71" s="2853">
        <v>2.5626877518886579E-2</v>
      </c>
      <c r="M71" s="2853">
        <v>5.0962700837018426E-2</v>
      </c>
      <c r="N71" s="2854">
        <v>6.1540100259918899E-2</v>
      </c>
      <c r="O71" s="2840"/>
      <c r="P71" s="2840"/>
      <c r="Q71" s="3006"/>
      <c r="R71" s="3006"/>
    </row>
    <row r="72" spans="1:18" s="251" customFormat="1">
      <c r="A72" s="1"/>
      <c r="B72" s="1"/>
      <c r="C72" s="1"/>
      <c r="D72" s="1"/>
      <c r="E72" s="1"/>
      <c r="F72" s="2836" t="s">
        <v>83</v>
      </c>
      <c r="G72" s="2863">
        <f t="shared" si="12"/>
        <v>9.702605193749771E-3</v>
      </c>
      <c r="H72" s="2864">
        <f t="shared" si="12"/>
        <v>2.1720541470326711E-2</v>
      </c>
      <c r="I72" s="2864">
        <f t="shared" si="12"/>
        <v>4.202118511521228E-2</v>
      </c>
      <c r="J72" s="2865">
        <f t="shared" si="12"/>
        <v>5.4013856926777543E-2</v>
      </c>
      <c r="K72" s="2863">
        <v>1.295663700145838E-2</v>
      </c>
      <c r="L72" s="2864">
        <v>2.3820715919933396E-2</v>
      </c>
      <c r="M72" s="2864">
        <v>4.9048479644356421E-2</v>
      </c>
      <c r="N72" s="2865">
        <v>5.9848167751274058E-2</v>
      </c>
      <c r="O72" s="2844"/>
      <c r="P72" s="2844"/>
      <c r="Q72" s="3008"/>
      <c r="R72" s="3008"/>
    </row>
    <row r="73" spans="1:18" s="251" customFormat="1" outlineLevel="1">
      <c r="A73" s="1"/>
      <c r="B73" s="1"/>
      <c r="C73" s="1"/>
      <c r="D73" s="1"/>
      <c r="E73" s="1"/>
      <c r="F73" s="2837" t="s">
        <v>473</v>
      </c>
      <c r="G73" s="2866">
        <f t="shared" si="12"/>
        <v>6.9523667892261746E-3</v>
      </c>
      <c r="H73" s="2867">
        <f t="shared" si="12"/>
        <v>2.2253345352988771E-2</v>
      </c>
      <c r="I73" s="2867">
        <f t="shared" si="12"/>
        <v>4.7513027349480749E-2</v>
      </c>
      <c r="J73" s="2868">
        <f t="shared" si="12"/>
        <v>6.1144269261288776E-2</v>
      </c>
      <c r="K73" s="2866">
        <v>1.0465524545811801E-2</v>
      </c>
      <c r="L73" s="2867">
        <v>2.4180079407180186E-2</v>
      </c>
      <c r="M73" s="2867">
        <v>5.552493283664451E-2</v>
      </c>
      <c r="N73" s="2868">
        <v>6.7020956876110468E-2</v>
      </c>
      <c r="O73" s="2845"/>
      <c r="P73" s="2845"/>
      <c r="Q73" s="3009"/>
      <c r="R73" s="3009"/>
    </row>
    <row r="74" spans="1:18" s="251" customFormat="1" outlineLevel="1">
      <c r="A74" s="1"/>
      <c r="B74" s="1"/>
      <c r="C74" s="1"/>
      <c r="D74" s="1"/>
      <c r="E74" s="1"/>
      <c r="F74" s="2837" t="s">
        <v>82</v>
      </c>
      <c r="G74" s="2866">
        <f t="shared" si="12"/>
        <v>5.0000000000000001E-3</v>
      </c>
      <c r="H74" s="2867">
        <f t="shared" si="12"/>
        <v>4.2196784625751728E-3</v>
      </c>
      <c r="I74" s="2867">
        <f t="shared" si="12"/>
        <v>6.9999999999999993E-3</v>
      </c>
      <c r="J74" s="2868">
        <f t="shared" si="12"/>
        <v>8.0000500050002483E-3</v>
      </c>
      <c r="K74" s="2866">
        <v>7.0000000000000001E-3</v>
      </c>
      <c r="L74" s="2867">
        <v>5.7264197574894314E-3</v>
      </c>
      <c r="M74" s="2867">
        <v>8.0000000000000002E-3</v>
      </c>
      <c r="N74" s="2868">
        <v>8.7500875056251547E-3</v>
      </c>
      <c r="O74" s="2845"/>
      <c r="P74" s="2845"/>
      <c r="Q74" s="3009"/>
      <c r="R74" s="3009"/>
    </row>
    <row r="75" spans="1:18" s="251" customFormat="1" outlineLevel="1">
      <c r="A75" s="1"/>
      <c r="B75" s="1"/>
      <c r="C75" s="1"/>
      <c r="D75" s="1"/>
      <c r="E75" s="1"/>
      <c r="F75" s="2837" t="s">
        <v>475</v>
      </c>
      <c r="G75" s="2866">
        <f t="shared" si="12"/>
        <v>5.7000000000000002E-2</v>
      </c>
      <c r="H75" s="2867">
        <f t="shared" si="12"/>
        <v>5.677493665293256E-2</v>
      </c>
      <c r="I75" s="2867">
        <f t="shared" si="12"/>
        <v>6.2075414962455548E-2</v>
      </c>
      <c r="J75" s="2868">
        <f t="shared" si="12"/>
        <v>7.7458285463653437E-2</v>
      </c>
      <c r="K75" s="2866">
        <v>0.06</v>
      </c>
      <c r="L75" s="2867">
        <v>6.2512844824161334E-2</v>
      </c>
      <c r="M75" s="2867">
        <v>7.207541496245555E-2</v>
      </c>
      <c r="N75" s="2868">
        <v>9.4915583074927617E-2</v>
      </c>
      <c r="O75" s="2845"/>
      <c r="P75" s="2845"/>
      <c r="Q75" s="3009"/>
      <c r="R75" s="3009"/>
    </row>
    <row r="76" spans="1:18" s="251" customFormat="1" outlineLevel="1">
      <c r="A76" s="1"/>
      <c r="B76" s="1"/>
      <c r="C76" s="1"/>
      <c r="D76" s="1"/>
      <c r="E76" s="1"/>
      <c r="F76" s="2836" t="s">
        <v>648</v>
      </c>
      <c r="G76" s="2863">
        <f t="shared" si="12"/>
        <v>0.10999999999999999</v>
      </c>
      <c r="H76" s="2864">
        <f t="shared" si="12"/>
        <v>0.10863821924283443</v>
      </c>
      <c r="I76" s="2864">
        <f t="shared" si="12"/>
        <v>0.11755146214438046</v>
      </c>
      <c r="J76" s="2865">
        <f t="shared" si="12"/>
        <v>0.12</v>
      </c>
      <c r="K76" s="2863">
        <v>0.10999999999999999</v>
      </c>
      <c r="L76" s="2864">
        <v>0.10863821924283443</v>
      </c>
      <c r="M76" s="2864">
        <v>0.11755146214438046</v>
      </c>
      <c r="N76" s="2865">
        <v>0.12</v>
      </c>
      <c r="O76" s="2844"/>
      <c r="P76" s="2844"/>
      <c r="Q76" s="3008"/>
      <c r="R76" s="3008"/>
    </row>
    <row r="77" spans="1:18" s="251" customFormat="1">
      <c r="A77" s="1"/>
      <c r="B77" s="1"/>
      <c r="C77" s="1"/>
      <c r="D77" s="1"/>
      <c r="E77" s="1"/>
      <c r="F77" s="1609" t="s">
        <v>1361</v>
      </c>
      <c r="G77" s="2852">
        <f t="shared" si="12"/>
        <v>-4.4590435593533009E-3</v>
      </c>
      <c r="H77" s="2853">
        <f t="shared" si="12"/>
        <v>-5.0449098380568134E-3</v>
      </c>
      <c r="I77" s="2853">
        <f t="shared" si="12"/>
        <v>1.5218632486121457E-2</v>
      </c>
      <c r="J77" s="2854">
        <f t="shared" si="12"/>
        <v>1.7120126430474669E-2</v>
      </c>
      <c r="K77" s="2852">
        <v>-2.5680974917652094E-3</v>
      </c>
      <c r="L77" s="2853">
        <v>-4.4015124644118707E-3</v>
      </c>
      <c r="M77" s="2853">
        <v>1.7250646705107352E-2</v>
      </c>
      <c r="N77" s="2854">
        <v>1.8725125615128953E-2</v>
      </c>
      <c r="O77" s="2840"/>
      <c r="P77" s="2840"/>
      <c r="Q77" s="3006"/>
      <c r="R77" s="3006"/>
    </row>
    <row r="78" spans="1:18" s="251" customFormat="1">
      <c r="A78" s="1"/>
      <c r="B78" s="1"/>
      <c r="C78" s="1"/>
      <c r="D78" s="1"/>
      <c r="E78" s="1"/>
      <c r="F78" s="2838" t="s">
        <v>810</v>
      </c>
      <c r="G78" s="1634">
        <f t="shared" si="12"/>
        <v>1.5863792826596283E-2</v>
      </c>
      <c r="H78" s="2869">
        <f t="shared" si="12"/>
        <v>1.5908418089449056E-2</v>
      </c>
      <c r="I78" s="2869">
        <f t="shared" si="12"/>
        <v>2.2441353142180025E-2</v>
      </c>
      <c r="J78" s="2870">
        <f t="shared" si="12"/>
        <v>2.2538569112441034E-2</v>
      </c>
      <c r="K78" s="1634">
        <v>1.8595302831546593E-2</v>
      </c>
      <c r="L78" s="2869">
        <v>1.644277674823565E-2</v>
      </c>
      <c r="M78" s="2869">
        <v>2.4476592592001949E-2</v>
      </c>
      <c r="N78" s="2870">
        <v>2.4223077803864144E-2</v>
      </c>
      <c r="O78" s="2846"/>
      <c r="P78" s="2846"/>
      <c r="Q78" s="3010"/>
      <c r="R78" s="3010"/>
    </row>
    <row r="79" spans="1:18" s="251" customFormat="1">
      <c r="A79" s="1"/>
      <c r="B79" s="1"/>
      <c r="C79" s="1"/>
      <c r="D79" s="1"/>
      <c r="E79" s="1"/>
      <c r="F79" s="2838" t="s">
        <v>797</v>
      </c>
      <c r="G79" s="1634">
        <f t="shared" si="12"/>
        <v>-2.5999999999999999E-2</v>
      </c>
      <c r="H79" s="2869">
        <f t="shared" si="12"/>
        <v>-2.9342878527335345E-2</v>
      </c>
      <c r="I79" s="2869">
        <f t="shared" si="12"/>
        <v>7.1365803245302525E-3</v>
      </c>
      <c r="J79" s="2870">
        <f t="shared" si="12"/>
        <v>1.0932490007244432E-2</v>
      </c>
      <c r="K79" s="1634">
        <v>-2.5000000000000001E-2</v>
      </c>
      <c r="L79" s="2869">
        <v>-2.857303731199071E-2</v>
      </c>
      <c r="M79" s="2869">
        <v>9.1649855871282163E-3</v>
      </c>
      <c r="N79" s="2870">
        <v>1.2446692638543411E-2</v>
      </c>
      <c r="O79" s="2846"/>
      <c r="P79" s="2846"/>
      <c r="Q79" s="3010"/>
      <c r="R79" s="3010"/>
    </row>
    <row r="80" spans="1:18" ht="12.75" hidden="1" customHeight="1">
      <c r="F80" s="444" t="s">
        <v>36</v>
      </c>
      <c r="G80" s="1908">
        <f t="shared" ref="G80:J80" si="13">+G54/G30</f>
        <v>6.764297586678682E-3</v>
      </c>
      <c r="H80" s="2281">
        <f t="shared" si="13"/>
        <v>-1.5126748017009138E-2</v>
      </c>
      <c r="I80" s="2281">
        <f t="shared" si="13"/>
        <v>-7.7483749999995325E-3</v>
      </c>
      <c r="J80" s="1909">
        <f t="shared" si="13"/>
        <v>-1.3456863636363109E-2</v>
      </c>
      <c r="K80" s="1908">
        <v>6.764297586678682E-3</v>
      </c>
      <c r="L80" s="2281">
        <v>-1.5126724437232871E-2</v>
      </c>
      <c r="M80" s="2281">
        <v>-7.7483749999995325E-3</v>
      </c>
      <c r="N80" s="1909">
        <v>-1.3456863636363109E-2</v>
      </c>
      <c r="O80" s="1908"/>
      <c r="P80" s="1904"/>
      <c r="Q80" s="1904"/>
      <c r="R80" s="1904"/>
    </row>
    <row r="81" spans="1:29" ht="12.75" hidden="1" customHeight="1">
      <c r="F81" s="457" t="s">
        <v>174</v>
      </c>
      <c r="G81" s="1918">
        <f t="shared" ref="G81:J81" si="14">G55/G6</f>
        <v>85.078236547802518</v>
      </c>
      <c r="H81" s="2418">
        <f t="shared" si="14"/>
        <v>114.85711782590568</v>
      </c>
      <c r="I81" s="2418">
        <f t="shared" si="14"/>
        <v>50.40244200277661</v>
      </c>
      <c r="J81" s="2871">
        <f t="shared" si="14"/>
        <v>74.224941292832668</v>
      </c>
      <c r="K81" s="1918">
        <v>86.190681919840614</v>
      </c>
      <c r="L81" s="2418">
        <v>119.01409760214659</v>
      </c>
      <c r="M81" s="2418">
        <v>57.071002207102346</v>
      </c>
      <c r="N81" s="3012">
        <v>84.163583042720447</v>
      </c>
      <c r="O81" s="1910"/>
      <c r="P81" s="1904"/>
      <c r="Q81" s="1904"/>
      <c r="R81" s="1904"/>
    </row>
    <row r="82" spans="1:29">
      <c r="F82" s="1610" t="s">
        <v>1136</v>
      </c>
      <c r="G82" s="2012">
        <f t="shared" ref="G82:J82" si="15">+G56/G29</f>
        <v>9.6728958721896727E-2</v>
      </c>
      <c r="H82" s="2606">
        <f t="shared" si="15"/>
        <v>9.0377185113072356E-2</v>
      </c>
      <c r="I82" s="2606">
        <f t="shared" si="15"/>
        <v>9.9147132396232129E-2</v>
      </c>
      <c r="J82" s="2349">
        <f t="shared" si="15"/>
        <v>0.10036554365249412</v>
      </c>
      <c r="K82" s="2012">
        <v>9.6728958721896727E-2</v>
      </c>
      <c r="L82" s="2606">
        <v>9.0377185113072356E-2</v>
      </c>
      <c r="M82" s="2606">
        <v>9.9147132396232129E-2</v>
      </c>
      <c r="N82" s="2349">
        <v>0.10036554365249412</v>
      </c>
      <c r="O82" s="1902"/>
      <c r="P82" s="1902"/>
      <c r="Q82" s="1902"/>
      <c r="R82" s="1902"/>
    </row>
    <row r="83" spans="1:29">
      <c r="F83" s="2889" t="s">
        <v>338</v>
      </c>
      <c r="G83" s="1716">
        <f>+Model!ER34/1000000</f>
        <v>92.540865732551822</v>
      </c>
      <c r="H83" s="2282">
        <f>+Model!AM34/1000000</f>
        <v>381.53232400741962</v>
      </c>
      <c r="I83" s="2282">
        <f>+Model!AN34/1000000</f>
        <v>545.46807665983033</v>
      </c>
      <c r="J83" s="2622">
        <f>+Model!AO34/1000000</f>
        <v>634.59000794774465</v>
      </c>
      <c r="K83" s="1716">
        <v>90.012566957335494</v>
      </c>
      <c r="L83" s="2282">
        <v>362.21067365488227</v>
      </c>
      <c r="M83" s="2282">
        <v>453.34715518499996</v>
      </c>
      <c r="N83" s="2622">
        <v>518.86586423158417</v>
      </c>
      <c r="O83" s="2568">
        <f t="shared" ref="O83:R85" si="16">+IF(OR(G83&lt;0, K83&lt;0), "n.m.", G83/K83-1)</f>
        <v>2.8088286565749243E-2</v>
      </c>
      <c r="P83" s="2568">
        <f t="shared" si="16"/>
        <v>5.334368023330871E-2</v>
      </c>
      <c r="Q83" s="2568">
        <f t="shared" si="16"/>
        <v>0.20320171952383381</v>
      </c>
      <c r="R83" s="2568">
        <f t="shared" si="16"/>
        <v>0.22303287167974029</v>
      </c>
    </row>
    <row r="84" spans="1:29" s="251" customFormat="1">
      <c r="A84" s="1"/>
      <c r="B84" s="1"/>
      <c r="C84" s="1"/>
      <c r="D84" s="1"/>
      <c r="E84" s="1"/>
      <c r="F84" s="1611" t="s">
        <v>470</v>
      </c>
      <c r="G84" s="1612">
        <f>+Model!ER39/1000000</f>
        <v>71.066466614064908</v>
      </c>
      <c r="H84" s="2283">
        <f>+Model!AM39/1000000</f>
        <v>295.01318530571314</v>
      </c>
      <c r="I84" s="2283">
        <f>+Model!AN39/1000000</f>
        <v>419.2504190280693</v>
      </c>
      <c r="J84" s="1742">
        <f>+Model!AO39/1000000</f>
        <v>487.87430611976339</v>
      </c>
      <c r="K84" s="1612">
        <v>69.119676557148324</v>
      </c>
      <c r="L84" s="2283">
        <v>280.13555071425935</v>
      </c>
      <c r="M84" s="2283">
        <v>348.31730949244985</v>
      </c>
      <c r="N84" s="1742">
        <v>398.76671545831977</v>
      </c>
      <c r="O84" s="1911">
        <f t="shared" si="16"/>
        <v>2.8165497205516754E-2</v>
      </c>
      <c r="P84" s="1911">
        <f t="shared" si="16"/>
        <v>5.3108698819269495E-2</v>
      </c>
      <c r="Q84" s="1911">
        <f t="shared" si="16"/>
        <v>0.20364508912571577</v>
      </c>
      <c r="R84" s="1911">
        <f t="shared" si="16"/>
        <v>0.22345794472597458</v>
      </c>
    </row>
    <row r="85" spans="1:29">
      <c r="F85" s="2880" t="s">
        <v>339</v>
      </c>
      <c r="G85" s="2883">
        <f>+Model!ER41</f>
        <v>10794.065788450542</v>
      </c>
      <c r="H85" s="2884">
        <f>+Model!AM41</f>
        <v>44788.343641363928</v>
      </c>
      <c r="I85" s="2884">
        <f>+Model!AN41</f>
        <v>63751.160492530464</v>
      </c>
      <c r="J85" s="2885">
        <f>+Model!AO41</f>
        <v>74186.099233309578</v>
      </c>
      <c r="K85" s="2883">
        <v>10460.451350144136</v>
      </c>
      <c r="L85" s="2884">
        <v>42395.225869865426</v>
      </c>
      <c r="M85" s="2884">
        <v>52773.54269312894</v>
      </c>
      <c r="N85" s="2885">
        <v>60417.130327238578</v>
      </c>
      <c r="O85" s="2881">
        <f t="shared" si="16"/>
        <v>3.1892929582030716E-2</v>
      </c>
      <c r="P85" s="2881">
        <f t="shared" si="16"/>
        <v>5.6447812752415061E-2</v>
      </c>
      <c r="Q85" s="2881">
        <f t="shared" si="16"/>
        <v>0.20801366061844462</v>
      </c>
      <c r="R85" s="2881">
        <f t="shared" si="16"/>
        <v>0.22789842601748611</v>
      </c>
      <c r="W85" s="323"/>
      <c r="X85" s="323"/>
    </row>
    <row r="86" spans="1:29">
      <c r="A86" s="230"/>
      <c r="B86" s="230"/>
      <c r="C86" s="230"/>
      <c r="D86" s="230"/>
      <c r="E86" s="230"/>
      <c r="F86" s="2879"/>
      <c r="G86" s="2872"/>
      <c r="H86" s="2873"/>
      <c r="I86" s="2873"/>
      <c r="J86" s="2873"/>
      <c r="K86" s="2872"/>
      <c r="L86" s="2873"/>
      <c r="M86" s="2873"/>
      <c r="N86" s="2873"/>
      <c r="O86" s="2874"/>
      <c r="P86" s="2874"/>
      <c r="Q86" s="2874"/>
      <c r="R86" s="2874"/>
      <c r="W86" s="323"/>
      <c r="X86" s="323"/>
    </row>
    <row r="87" spans="1:29" outlineLevel="1">
      <c r="F87" s="2875" t="s">
        <v>483</v>
      </c>
      <c r="G87" s="2900"/>
      <c r="H87" s="2876"/>
      <c r="I87" s="2876"/>
      <c r="J87" s="2877"/>
      <c r="K87" s="2876"/>
      <c r="L87" s="2876"/>
      <c r="M87" s="2876"/>
      <c r="N87" s="2877"/>
      <c r="O87" s="2876"/>
      <c r="P87" s="2878"/>
      <c r="Q87" s="2878"/>
      <c r="R87" s="2878"/>
    </row>
    <row r="88" spans="1:29" outlineLevel="1">
      <c r="F88" s="396" t="s">
        <v>486</v>
      </c>
      <c r="G88" s="1282"/>
      <c r="H88" s="1283"/>
      <c r="I88" s="1283"/>
      <c r="J88" s="211"/>
      <c r="K88" s="1283"/>
      <c r="L88" s="1283"/>
      <c r="M88" s="1283"/>
      <c r="N88" s="211"/>
      <c r="O88" s="1283"/>
      <c r="P88" s="1912"/>
      <c r="Q88" s="1912"/>
      <c r="R88" s="1912"/>
    </row>
    <row r="89" spans="1:29" outlineLevel="1">
      <c r="F89" s="444" t="s">
        <v>918</v>
      </c>
      <c r="G89" s="2901">
        <f>'Semiconductor Cost'!DH228</f>
        <v>1.6639190645000184</v>
      </c>
      <c r="H89" s="2446">
        <f>'Semiconductor Cost'!UI228</f>
        <v>1.7014458253871343</v>
      </c>
      <c r="I89" s="2446">
        <f>'Semiconductor Cost'!UJ228</f>
        <v>2.1909973388388062</v>
      </c>
      <c r="J89" s="2447">
        <f>'Semiconductor Cost'!UK228</f>
        <v>2.2204404179708503</v>
      </c>
      <c r="K89" s="2445">
        <v>1.6582011295704651</v>
      </c>
      <c r="L89" s="2446">
        <v>1.6433172845843804</v>
      </c>
      <c r="M89" s="2446">
        <v>1.8664013961904444</v>
      </c>
      <c r="N89" s="2447">
        <v>1.8880005271335345</v>
      </c>
      <c r="O89" s="1913">
        <f>+IF(OR(G89&lt;0, K89&lt;0), "n.m.", G89/K89-1)</f>
        <v>3.4482758620688614E-3</v>
      </c>
      <c r="P89" s="1904">
        <f>+IF(OR(H89&lt;0, L89&lt;0), "n.m.", H89/L89-1)</f>
        <v>3.5372682651150678E-2</v>
      </c>
      <c r="Q89" s="1904">
        <f>+IF(OR(I89&lt;0, M89&lt;0), "n.m.", I89/M89-1)</f>
        <v>0.17391539853693971</v>
      </c>
      <c r="R89" s="1904">
        <f>+IF(OR(J89&lt;0, N89&lt;0), "n.m.", J89/N89-1)</f>
        <v>0.17608040149334303</v>
      </c>
    </row>
    <row r="90" spans="1:29" outlineLevel="1">
      <c r="F90" s="2186" t="s">
        <v>90</v>
      </c>
      <c r="G90" s="2902">
        <f>'Semiconductor Cost'!DH229</f>
        <v>0.45500000000000002</v>
      </c>
      <c r="H90" s="2284">
        <f>'Semiconductor Cost'!UI229</f>
        <v>2.8738476602093836</v>
      </c>
      <c r="I90" s="2284">
        <f>'Semiconductor Cost'!UJ229</f>
        <v>0.28772677104796029</v>
      </c>
      <c r="J90" s="2188">
        <f>'Semiconductor Cost'!UK229</f>
        <v>1.3438208531849849E-2</v>
      </c>
      <c r="K90" s="2187">
        <v>0.45</v>
      </c>
      <c r="L90" s="2284">
        <v>2.7415007418296007</v>
      </c>
      <c r="M90" s="2284">
        <v>0.13575230644670389</v>
      </c>
      <c r="N90" s="2188">
        <v>1.1572607579042993E-2</v>
      </c>
      <c r="O90" s="1913"/>
      <c r="P90" s="1904"/>
      <c r="Q90" s="1904"/>
      <c r="R90" s="1904"/>
    </row>
    <row r="91" spans="1:29" outlineLevel="1">
      <c r="F91" s="444" t="s">
        <v>1130</v>
      </c>
      <c r="G91" s="2903">
        <f>'Semiconductor Cost'!DH232</f>
        <v>34715</v>
      </c>
      <c r="H91" s="2367">
        <f>'Semiconductor Cost'!UI232</f>
        <v>139693.02900000001</v>
      </c>
      <c r="I91" s="2367">
        <f>'Semiconductor Cost'!UJ232</f>
        <v>157390.08100399264</v>
      </c>
      <c r="J91" s="2426">
        <f>'Semiconductor Cost'!UK232</f>
        <v>190727.85281641333</v>
      </c>
      <c r="K91" s="1914">
        <v>34715</v>
      </c>
      <c r="L91" s="2367">
        <v>139693.02900000001</v>
      </c>
      <c r="M91" s="2367">
        <v>157390.08100399264</v>
      </c>
      <c r="N91" s="2426">
        <v>190727.85281641333</v>
      </c>
      <c r="O91" s="1913">
        <f>+IF(OR(G91&lt;0, K91&lt;0), "n.m.", G91/K91-1)</f>
        <v>0</v>
      </c>
      <c r="P91" s="1904">
        <f>+IF(OR(H91&lt;0, L91&lt;0), "n.m.", H91/L91-1)</f>
        <v>0</v>
      </c>
      <c r="Q91" s="1904">
        <f>+IF(OR(I91&lt;0, M91&lt;0), "n.m.", I91/M91-1)</f>
        <v>0</v>
      </c>
      <c r="R91" s="1904">
        <f>+IF(OR(J91&lt;0, N91&lt;0), "n.m.", J91/N91-1)</f>
        <v>0</v>
      </c>
      <c r="S91" s="2799"/>
      <c r="T91" s="417"/>
    </row>
    <row r="92" spans="1:29" outlineLevel="1">
      <c r="F92" s="2186" t="s">
        <v>90</v>
      </c>
      <c r="G92" s="2902">
        <f>'Semiconductor Cost'!DH233</f>
        <v>0.06</v>
      </c>
      <c r="H92" s="2284">
        <f>'Semiconductor Cost'!UI233</f>
        <v>0.19959664233576646</v>
      </c>
      <c r="I92" s="2284">
        <f>'Semiconductor Cost'!UJ233</f>
        <v>0.12668529081714319</v>
      </c>
      <c r="J92" s="2188">
        <f>'Semiconductor Cost'!UK233</f>
        <v>0.21181621865722899</v>
      </c>
      <c r="K92" s="2187">
        <v>0.06</v>
      </c>
      <c r="L92" s="2284">
        <v>0.19959664233576646</v>
      </c>
      <c r="M92" s="2284">
        <v>0.12668529081714319</v>
      </c>
      <c r="N92" s="2188">
        <v>0.21181621865722899</v>
      </c>
      <c r="O92" s="1913"/>
      <c r="P92" s="1904"/>
      <c r="Q92" s="1904"/>
      <c r="R92" s="1904"/>
      <c r="S92" s="2799"/>
      <c r="T92" s="417"/>
    </row>
    <row r="93" spans="1:29" outlineLevel="1">
      <c r="F93" s="444" t="s">
        <v>1131</v>
      </c>
      <c r="G93" s="2901">
        <f>'Semiconductor Cost'!DH230</f>
        <v>0.30808423600057766</v>
      </c>
      <c r="H93" s="2446">
        <f>'Semiconductor Cost'!UI230</f>
        <v>0.31981748428960077</v>
      </c>
      <c r="I93" s="2446">
        <f>'Semiconductor Cost'!UJ230</f>
        <v>0.37227506395892779</v>
      </c>
      <c r="J93" s="2447">
        <f>'Semiconductor Cost'!UK230</f>
        <v>0.40826911688599421</v>
      </c>
      <c r="K93" s="2445">
        <v>0.30296487848653458</v>
      </c>
      <c r="L93" s="2446">
        <v>0.29630735716594936</v>
      </c>
      <c r="M93" s="2446">
        <v>0.35717017618782904</v>
      </c>
      <c r="N93" s="2447">
        <v>0.40737213123049199</v>
      </c>
      <c r="O93" s="1913">
        <f t="shared" ref="O93:R94" si="17">+IF(OR(G93&lt;0, K93&lt;0), "n.m.", G93/K93-1)</f>
        <v>1.6897527989438554E-2</v>
      </c>
      <c r="P93" s="1904">
        <f t="shared" si="17"/>
        <v>7.9343717106843181E-2</v>
      </c>
      <c r="Q93" s="1904">
        <f t="shared" si="17"/>
        <v>4.2290450821838466E-2</v>
      </c>
      <c r="R93" s="1904">
        <f t="shared" si="17"/>
        <v>2.2018827178795775E-3</v>
      </c>
      <c r="S93" s="2800"/>
      <c r="T93" s="424"/>
    </row>
    <row r="94" spans="1:29" outlineLevel="1">
      <c r="F94" s="444" t="s">
        <v>1132</v>
      </c>
      <c r="G94" s="2901">
        <f>'Semiconductor Cost'!DH218</f>
        <v>0.21347258306921291</v>
      </c>
      <c r="H94" s="2446">
        <f>'Semiconductor Cost'!UI218</f>
        <v>0.22246599915836754</v>
      </c>
      <c r="I94" s="2446">
        <f>'Semiconductor Cost'!UJ218</f>
        <v>0.25030429592074827</v>
      </c>
      <c r="J94" s="2447">
        <f>'Semiconductor Cost'!UK218</f>
        <v>0.2753134507721593</v>
      </c>
      <c r="K94" s="2445">
        <v>0.22768060627699666</v>
      </c>
      <c r="L94" s="2446">
        <v>0.22072786908784672</v>
      </c>
      <c r="M94" s="2446">
        <v>0.28313989429912384</v>
      </c>
      <c r="N94" s="2447">
        <v>0.34285947316433368</v>
      </c>
      <c r="O94" s="1913">
        <f t="shared" si="17"/>
        <v>-6.2403308916431088E-2</v>
      </c>
      <c r="P94" s="1904">
        <f t="shared" si="17"/>
        <v>7.8745383521510171E-3</v>
      </c>
      <c r="Q94" s="1904">
        <f t="shared" si="17"/>
        <v>-0.11596952262645943</v>
      </c>
      <c r="R94" s="1904">
        <f t="shared" si="17"/>
        <v>-0.19700789296785548</v>
      </c>
      <c r="S94" s="2800"/>
      <c r="T94" s="424"/>
    </row>
    <row r="95" spans="1:29" outlineLevel="1">
      <c r="F95" s="396" t="s">
        <v>1331</v>
      </c>
      <c r="G95" s="1282"/>
      <c r="H95" s="1283"/>
      <c r="I95" s="1283"/>
      <c r="J95" s="211"/>
      <c r="K95" s="1283"/>
      <c r="L95" s="1283"/>
      <c r="M95" s="1283"/>
      <c r="N95" s="211"/>
      <c r="O95" s="1912"/>
      <c r="P95" s="1912"/>
      <c r="Q95" s="1912"/>
      <c r="R95" s="1912"/>
      <c r="V95" s="2689"/>
      <c r="W95" s="2689"/>
      <c r="X95" s="2689"/>
      <c r="Y95" s="2689"/>
      <c r="Z95" s="2689"/>
      <c r="AC95" s="2689"/>
    </row>
    <row r="96" spans="1:29" outlineLevel="1">
      <c r="F96" s="178" t="s">
        <v>1332</v>
      </c>
      <c r="G96" s="2904">
        <f>DRAM!DH99/1000</f>
        <v>3.11919931750238</v>
      </c>
      <c r="H96" s="2691">
        <f>DRAM!UI99/1000</f>
        <v>18.356151207940773</v>
      </c>
      <c r="I96" s="2691">
        <f>DRAM!UJ99/1000</f>
        <v>43.846670743508497</v>
      </c>
      <c r="J96" s="2692">
        <f>DRAM!UK99/1000</f>
        <v>62.689264032649035</v>
      </c>
      <c r="K96" s="2690">
        <v>3.0509159672910511</v>
      </c>
      <c r="L96" s="2691">
        <v>17.186905523919666</v>
      </c>
      <c r="M96" s="2691">
        <v>31.102034631845179</v>
      </c>
      <c r="N96" s="2692">
        <v>46.166220424576132</v>
      </c>
      <c r="O96" s="1904">
        <f>+IF(OR(G96&lt;0, K96&lt;0), "n.m.", G96/K96-1)</f>
        <v>2.2381262199089313E-2</v>
      </c>
      <c r="P96" s="1904">
        <f>+IF(OR(H96&lt;0, L96&lt;0), "n.m.", H96/L96-1)</f>
        <v>6.8031192840027233E-2</v>
      </c>
      <c r="Q96" s="1904">
        <f>+IF(OR(I96&lt;0, M96&lt;0), "n.m.", I96/M96-1)</f>
        <v>0.40976856538556383</v>
      </c>
      <c r="R96" s="1904">
        <f>+IF(OR(J96&lt;0, N96&lt;0), "n.m.", J96/N96-1)</f>
        <v>0.35790332100214606</v>
      </c>
      <c r="V96" s="2689"/>
      <c r="W96" s="2689"/>
      <c r="X96" s="2689"/>
      <c r="Y96" s="2689"/>
      <c r="Z96" s="2689"/>
      <c r="AC96" s="2689"/>
    </row>
    <row r="97" spans="6:29" outlineLevel="1">
      <c r="F97" s="2186" t="s">
        <v>44</v>
      </c>
      <c r="G97" s="2902">
        <f>DRAM!DH102</f>
        <v>0.63302352941176498</v>
      </c>
      <c r="H97" s="2284">
        <f>DRAM!UI102</f>
        <v>2.1694612586247279</v>
      </c>
      <c r="I97" s="2284">
        <f>DRAM!UJ102</f>
        <v>1.3886636281651823</v>
      </c>
      <c r="J97" s="2188">
        <f>DRAM!UK102</f>
        <v>0.42973828958108951</v>
      </c>
      <c r="K97" s="2187">
        <v>0.5972745098039216</v>
      </c>
      <c r="L97" s="2284">
        <v>1.9675736812487079</v>
      </c>
      <c r="M97" s="2284">
        <v>0.8096355151635235</v>
      </c>
      <c r="N97" s="2188">
        <v>0.4843472773098525</v>
      </c>
      <c r="O97" s="1904"/>
      <c r="P97" s="1904"/>
      <c r="Q97" s="1904"/>
      <c r="R97" s="1904"/>
      <c r="V97" s="2689"/>
      <c r="W97" s="2689"/>
      <c r="X97" s="2689"/>
      <c r="Y97" s="2689"/>
      <c r="Z97" s="2689"/>
      <c r="AC97" s="2689"/>
    </row>
    <row r="98" spans="6:29" outlineLevel="1">
      <c r="F98" s="178" t="s">
        <v>487</v>
      </c>
      <c r="G98" s="2901">
        <f>DRAM!DH106/8</f>
        <v>1.35</v>
      </c>
      <c r="H98" s="2446">
        <f>DRAM!UI106/8</f>
        <v>1.5264804724356513</v>
      </c>
      <c r="I98" s="2446">
        <f>DRAM!UJ106/8</f>
        <v>2.1920238912869214</v>
      </c>
      <c r="J98" s="2447">
        <f>DRAM!UK106/8</f>
        <v>2.242869871736568</v>
      </c>
      <c r="K98" s="2445">
        <v>1.325</v>
      </c>
      <c r="L98" s="2446">
        <v>1.4380658608351047</v>
      </c>
      <c r="M98" s="2446">
        <v>1.6358596595350641</v>
      </c>
      <c r="N98" s="2447">
        <v>1.71345672826185</v>
      </c>
      <c r="O98" s="1904">
        <f>+IF(OR(G98&lt;0, K98&lt;0), "n.m.", G98/K98-1)</f>
        <v>1.8867924528301883E-2</v>
      </c>
      <c r="P98" s="1904">
        <f>+IF(OR(H98&lt;0, L98&lt;0), "n.m.", H98/L98-1)</f>
        <v>6.1481615000027245E-2</v>
      </c>
      <c r="Q98" s="1904">
        <f>+IF(OR(I98&lt;0, M98&lt;0), "n.m.", I98/M98-1)</f>
        <v>0.33998285153014152</v>
      </c>
      <c r="R98" s="1904">
        <f>+IF(OR(J98&lt;0, N98&lt;0), "n.m.", J98/N98-1)</f>
        <v>0.30897374572847291</v>
      </c>
      <c r="V98" s="2689"/>
      <c r="W98" s="2689"/>
      <c r="X98" s="2689"/>
      <c r="Y98" s="2689"/>
      <c r="Z98" s="2689"/>
      <c r="AC98" s="2689"/>
    </row>
    <row r="99" spans="6:29" outlineLevel="1">
      <c r="F99" s="2186" t="s">
        <v>44</v>
      </c>
      <c r="G99" s="2902">
        <f>DRAM!DH107</f>
        <v>9.090909090909105E-2</v>
      </c>
      <c r="H99" s="2284">
        <f>DRAM!UI107</f>
        <v>0.18926384430231891</v>
      </c>
      <c r="I99" s="2284">
        <f>DRAM!UJ107</f>
        <v>0.43599864581911718</v>
      </c>
      <c r="J99" s="2188">
        <f>DRAM!UK107</f>
        <v>2.3195906144889422E-2</v>
      </c>
      <c r="K99" s="2187">
        <v>7.0707070707070718E-2</v>
      </c>
      <c r="L99" s="2284">
        <v>0.12038101036944338</v>
      </c>
      <c r="M99" s="2284">
        <v>0.13754154387970652</v>
      </c>
      <c r="N99" s="2188">
        <v>4.7435040209280688E-2</v>
      </c>
      <c r="O99" s="1904"/>
      <c r="P99" s="1904"/>
      <c r="Q99" s="1904"/>
      <c r="R99" s="1904"/>
      <c r="V99" s="2689"/>
      <c r="W99" s="2689"/>
      <c r="X99" s="2689"/>
      <c r="Y99" s="2689"/>
      <c r="Z99" s="2689"/>
      <c r="AC99" s="2689"/>
    </row>
    <row r="100" spans="6:29" outlineLevel="1">
      <c r="F100" s="178" t="s">
        <v>484</v>
      </c>
      <c r="G100" s="2903">
        <f>DRAM!DH108</f>
        <v>2310.5180129647256</v>
      </c>
      <c r="H100" s="2285">
        <f>DRAM!UI108</f>
        <v>12025.146432860492</v>
      </c>
      <c r="I100" s="2285">
        <f>DRAM!UJ108</f>
        <v>20002.825205416182</v>
      </c>
      <c r="J100" s="1915">
        <f>DRAM!UK108</f>
        <v>27950.468648504851</v>
      </c>
      <c r="K100" s="1914">
        <v>2302.5780885215481</v>
      </c>
      <c r="L100" s="2285">
        <v>11951.403612306738</v>
      </c>
      <c r="M100" s="2285">
        <v>19012.65457006553</v>
      </c>
      <c r="N100" s="1915">
        <v>26943.32437061756</v>
      </c>
      <c r="O100" s="1904">
        <f>+IF(OR(G100&lt;0, K100&lt;0), "n.m.", G100/K100-1)</f>
        <v>3.4482758620688614E-3</v>
      </c>
      <c r="P100" s="1904">
        <f>+IF(OR(H100&lt;0, L100&lt;0), "n.m.", H100/L100-1)</f>
        <v>6.1702225902420249E-3</v>
      </c>
      <c r="Q100" s="1904">
        <f>+IF(OR(I100&lt;0, M100&lt;0), "n.m.", I100/M100-1)</f>
        <v>5.2079557418017064E-2</v>
      </c>
      <c r="R100" s="1904">
        <f>+IF(OR(J100&lt;0, N100&lt;0), "n.m.", J100/N100-1)</f>
        <v>3.7380104401133707E-2</v>
      </c>
      <c r="S100" s="2799"/>
      <c r="T100" s="417"/>
      <c r="U100" s="105"/>
    </row>
    <row r="101" spans="6:29" outlineLevel="1">
      <c r="F101" s="2186" t="s">
        <v>44</v>
      </c>
      <c r="G101" s="2902">
        <f>DRAM!DH109</f>
        <v>0.49693823529411763</v>
      </c>
      <c r="H101" s="2284">
        <f>DRAM!UI109</f>
        <v>1.6650614779969959</v>
      </c>
      <c r="I101" s="2284">
        <f>DRAM!UJ109</f>
        <v>0.66341635148454414</v>
      </c>
      <c r="J101" s="2188">
        <f>DRAM!UK109</f>
        <v>0.39732604576960862</v>
      </c>
      <c r="K101" s="2187">
        <v>0.49179411764705905</v>
      </c>
      <c r="L101" s="2284">
        <v>1.6487182965285681</v>
      </c>
      <c r="M101" s="2284">
        <v>0.59083026452956533</v>
      </c>
      <c r="N101" s="2188">
        <v>0.41712585537836855</v>
      </c>
      <c r="O101" s="1904"/>
      <c r="P101" s="1904"/>
      <c r="Q101" s="1904"/>
      <c r="R101" s="1904"/>
      <c r="S101" s="2799"/>
      <c r="T101" s="417"/>
    </row>
    <row r="102" spans="6:29" outlineLevel="1">
      <c r="F102" s="172" t="s">
        <v>1333</v>
      </c>
      <c r="G102" s="2905">
        <f>DRAM!DH98</f>
        <v>5.3999999999999999E-2</v>
      </c>
      <c r="H102" s="2694">
        <f>DRAM!UI98</f>
        <v>7.7026531498311873E-2</v>
      </c>
      <c r="I102" s="2694">
        <f>DRAM!UJ98</f>
        <v>0.12715030732695917</v>
      </c>
      <c r="J102" s="2695">
        <f>DRAM!UK98</f>
        <v>0.14802665577235721</v>
      </c>
      <c r="K102" s="2693">
        <v>5.2999999999999999E-2</v>
      </c>
      <c r="L102" s="2694">
        <v>7.4696891274373373E-2</v>
      </c>
      <c r="M102" s="2694">
        <v>0.10587816139807237</v>
      </c>
      <c r="N102" s="2695">
        <v>0.12820592310208778</v>
      </c>
      <c r="O102" s="1904"/>
      <c r="P102" s="1904"/>
      <c r="Q102" s="1904"/>
      <c r="R102" s="1904"/>
      <c r="S102" s="2800"/>
      <c r="T102" s="424"/>
    </row>
    <row r="103" spans="6:29" outlineLevel="1">
      <c r="F103" s="396" t="s">
        <v>1335</v>
      </c>
      <c r="G103" s="1282"/>
      <c r="H103" s="1283"/>
      <c r="I103" s="1283"/>
      <c r="J103" s="211"/>
      <c r="K103" s="1283"/>
      <c r="L103" s="1283"/>
      <c r="M103" s="1283"/>
      <c r="N103" s="211"/>
      <c r="O103" s="1912"/>
      <c r="P103" s="1912"/>
      <c r="Q103" s="1912"/>
      <c r="R103" s="1912"/>
      <c r="V103" s="2689"/>
      <c r="W103" s="2689"/>
      <c r="X103" s="2689"/>
      <c r="Y103" s="2689"/>
      <c r="Z103" s="2689"/>
      <c r="AC103" s="2689"/>
    </row>
    <row r="104" spans="6:29" outlineLevel="1">
      <c r="F104" s="178" t="s">
        <v>1332</v>
      </c>
      <c r="G104" s="2904">
        <f>DRAM!DH112/1000</f>
        <v>54.643751006615766</v>
      </c>
      <c r="H104" s="2691">
        <f>DRAM!UI112/1000</f>
        <v>219.95330984241266</v>
      </c>
      <c r="I104" s="2691">
        <f>DRAM!UJ112/1000</f>
        <v>300.99457789586359</v>
      </c>
      <c r="J104" s="2692">
        <f>DRAM!UK112/1000</f>
        <v>360.81056919371065</v>
      </c>
      <c r="K104" s="2690">
        <v>54.513536245747645</v>
      </c>
      <c r="L104" s="2691">
        <v>212.9017264218125</v>
      </c>
      <c r="M104" s="2691">
        <v>262.65103230053376</v>
      </c>
      <c r="N104" s="2692">
        <v>313.92806623185948</v>
      </c>
      <c r="O104" s="1904">
        <f>+IF(OR(G104&lt;0, K104&lt;0), "n.m.", G104/K104-1)</f>
        <v>2.3886683901979122E-3</v>
      </c>
      <c r="P104" s="1904">
        <f>+IF(OR(H104&lt;0, L104&lt;0), "n.m.", H104/L104-1)</f>
        <v>3.3121306901143566E-2</v>
      </c>
      <c r="Q104" s="1904">
        <f>+IF(OR(I104&lt;0, M104&lt;0), "n.m.", I104/M104-1)</f>
        <v>0.14598665483810436</v>
      </c>
      <c r="R104" s="1904">
        <f>+IF(OR(J104&lt;0, N104&lt;0), "n.m.", J104/N104-1)</f>
        <v>0.14934154669441035</v>
      </c>
      <c r="V104" s="2689"/>
      <c r="W104" s="2689"/>
      <c r="X104" s="2689"/>
      <c r="Y104" s="2689"/>
      <c r="Z104" s="2689"/>
      <c r="AC104" s="2689"/>
    </row>
    <row r="105" spans="6:29" outlineLevel="1">
      <c r="F105" s="2186" t="s">
        <v>44</v>
      </c>
      <c r="G105" s="2902">
        <f>+DRAM!DH112/DRAM!DG112-1</f>
        <v>0.53742444678609047</v>
      </c>
      <c r="H105" s="2284">
        <f>+DRAM!UI112/DRAM!UH112-1</f>
        <v>3.8567213955789841</v>
      </c>
      <c r="I105" s="2284">
        <f>+DRAM!UJ112/DRAM!UI112-1</f>
        <v>0.36844759513513847</v>
      </c>
      <c r="J105" s="2188">
        <f>+DRAM!UK112/DRAM!UJ112-1</f>
        <v>0.19872780339100293</v>
      </c>
      <c r="K105" s="2187">
        <v>0.53376080084299238</v>
      </c>
      <c r="L105" s="2284">
        <v>3.7010175505398903</v>
      </c>
      <c r="M105" s="2284">
        <v>0.23367262781211684</v>
      </c>
      <c r="N105" s="2188">
        <v>0.19522875460338152</v>
      </c>
      <c r="O105" s="1904"/>
      <c r="P105" s="1904"/>
      <c r="Q105" s="1904"/>
      <c r="R105" s="1904"/>
      <c r="V105" s="2689"/>
      <c r="W105" s="2689"/>
      <c r="X105" s="2689"/>
      <c r="Y105" s="2689"/>
      <c r="Z105" s="2689"/>
      <c r="AC105" s="2689"/>
    </row>
    <row r="106" spans="6:29" outlineLevel="1">
      <c r="F106" s="178" t="s">
        <v>487</v>
      </c>
      <c r="G106" s="2901">
        <f>DRAM!DH115</f>
        <v>1.6863022537585453</v>
      </c>
      <c r="H106" s="2446">
        <f>DRAM!UI115</f>
        <v>1.7228554701433305</v>
      </c>
      <c r="I106" s="2446">
        <f>DRAM!UJ115</f>
        <v>2.190847878475366</v>
      </c>
      <c r="J106" s="2447">
        <f>DRAM!UK115</f>
        <v>2.2165890614234631</v>
      </c>
      <c r="K106" s="2445">
        <v>1.6818717340724965</v>
      </c>
      <c r="L106" s="2446">
        <v>1.6666589749086098</v>
      </c>
      <c r="M106" s="2446">
        <v>1.8980771580250864</v>
      </c>
      <c r="N106" s="2447">
        <v>1.9167138020350531</v>
      </c>
      <c r="O106" s="1904">
        <f>+IF(OR(G106&lt;0, K106&lt;0), "n.m.", G106/K106-1)</f>
        <v>2.6342791761655437E-3</v>
      </c>
      <c r="P106" s="1904">
        <f>+IF(OR(H106&lt;0, L106&lt;0), "n.m.", H106/L106-1)</f>
        <v>3.3718052751494865E-2</v>
      </c>
      <c r="Q106" s="1904">
        <f>+IF(OR(I106&lt;0, M106&lt;0), "n.m.", I106/M106-1)</f>
        <v>0.15424595318079803</v>
      </c>
      <c r="R106" s="1904">
        <f>+IF(OR(J106&lt;0, N106&lt;0), "n.m.", J106/N106-1)</f>
        <v>0.15645280952744223</v>
      </c>
      <c r="V106" s="2689"/>
      <c r="W106" s="2689"/>
      <c r="X106" s="2689"/>
      <c r="Y106" s="2689"/>
      <c r="Z106" s="2689"/>
      <c r="AC106" s="2689"/>
    </row>
    <row r="107" spans="6:29" outlineLevel="1">
      <c r="F107" s="2186" t="s">
        <v>44</v>
      </c>
      <c r="G107" s="2902">
        <f>DRAM!DH116</f>
        <v>0.48058661568659322</v>
      </c>
      <c r="H107" s="2284">
        <f>DRAM!UI116</f>
        <v>3.2583221376059823</v>
      </c>
      <c r="I107" s="2284">
        <f>DRAM!UJ116</f>
        <v>0.27163764833570259</v>
      </c>
      <c r="J107" s="2188">
        <f>DRAM!UK116</f>
        <v>1.1749415922939654E-2</v>
      </c>
      <c r="K107" s="2187">
        <v>0.47669658462420261</v>
      </c>
      <c r="L107" s="2284">
        <v>3.1194232085542186</v>
      </c>
      <c r="M107" s="2284">
        <v>0.13885155067740618</v>
      </c>
      <c r="N107" s="2188">
        <v>9.8186967432651873E-3</v>
      </c>
      <c r="O107" s="1904"/>
      <c r="P107" s="1904"/>
      <c r="Q107" s="1904"/>
      <c r="R107" s="1904"/>
      <c r="V107" s="2689"/>
      <c r="W107" s="2689"/>
      <c r="X107" s="2689"/>
      <c r="Y107" s="2689"/>
      <c r="Z107" s="2689"/>
      <c r="AC107" s="2689"/>
    </row>
    <row r="108" spans="6:29" outlineLevel="1">
      <c r="F108" s="178" t="s">
        <v>484</v>
      </c>
      <c r="G108" s="2906">
        <f>DRAM!DH113</f>
        <v>32404.481987035273</v>
      </c>
      <c r="H108" s="2367">
        <f>DRAM!UI113</f>
        <v>127667.88256713952</v>
      </c>
      <c r="I108" s="2367">
        <f>DRAM!UJ113</f>
        <v>137387.25579857643</v>
      </c>
      <c r="J108" s="2426">
        <f>DRAM!UK113</f>
        <v>162777.38416790843</v>
      </c>
      <c r="K108" s="2701">
        <v>32412.42191147845</v>
      </c>
      <c r="L108" s="2367">
        <v>127741.62538769326</v>
      </c>
      <c r="M108" s="2367">
        <v>138377.42643392709</v>
      </c>
      <c r="N108" s="2426">
        <v>163784.52844579576</v>
      </c>
      <c r="O108" s="1904">
        <f>+IF(OR(G108&lt;0, K108&lt;0), "n.m.", G108/K108-1)</f>
        <v>-2.4496547850882955E-4</v>
      </c>
      <c r="P108" s="1904">
        <f>+IF(OR(H108&lt;0, L108&lt;0), "n.m.", H108/L108-1)</f>
        <v>-5.7728105721166489E-4</v>
      </c>
      <c r="Q108" s="1904">
        <f>+IF(OR(I108&lt;0, M108&lt;0), "n.m.", I108/M108-1)</f>
        <v>-7.155579207302587E-3</v>
      </c>
      <c r="R108" s="1904">
        <f>+IF(OR(J108&lt;0, N108&lt;0), "n.m.", J108/N108-1)</f>
        <v>-6.1492027815108763E-3</v>
      </c>
      <c r="S108" s="2799"/>
      <c r="T108" s="417"/>
      <c r="U108" s="105"/>
    </row>
    <row r="109" spans="6:29" outlineLevel="1">
      <c r="F109" s="2186" t="s">
        <v>44</v>
      </c>
      <c r="G109" s="2902">
        <f>DRAM!DH114</f>
        <v>3.8388724102534022E-2</v>
      </c>
      <c r="H109" s="2284">
        <f>DRAM!UI114</f>
        <v>0.14052465704471584</v>
      </c>
      <c r="I109" s="2284">
        <f>DRAM!UJ114</f>
        <v>7.6130135755369643E-2</v>
      </c>
      <c r="J109" s="2188">
        <f>DRAM!UK114</f>
        <v>0.18480701300677027</v>
      </c>
      <c r="K109" s="2187">
        <v>3.8643155820199615E-2</v>
      </c>
      <c r="L109" s="2284">
        <v>0.14118344062779387</v>
      </c>
      <c r="M109" s="2284">
        <v>8.3260260811261588E-2</v>
      </c>
      <c r="N109" s="2188">
        <v>0.18360727371960595</v>
      </c>
      <c r="O109" s="1904"/>
      <c r="P109" s="1904"/>
      <c r="Q109" s="1904"/>
      <c r="R109" s="1904"/>
      <c r="S109" s="2799"/>
      <c r="T109" s="417"/>
    </row>
    <row r="110" spans="6:29" outlineLevel="1">
      <c r="F110" s="396" t="s">
        <v>485</v>
      </c>
      <c r="G110" s="1282"/>
      <c r="H110" s="1917"/>
      <c r="I110" s="1917"/>
      <c r="J110" s="1916"/>
      <c r="K110" s="1283"/>
      <c r="L110" s="1917"/>
      <c r="M110" s="1917"/>
      <c r="N110" s="1916"/>
      <c r="O110" s="1917"/>
      <c r="P110" s="2417"/>
      <c r="Q110" s="2417"/>
      <c r="R110" s="2417"/>
    </row>
    <row r="111" spans="6:29" outlineLevel="1">
      <c r="F111" s="444" t="s">
        <v>918</v>
      </c>
      <c r="G111" s="2901">
        <f>'Semiconductor Cost'!DH244</f>
        <v>0.48240891296758454</v>
      </c>
      <c r="H111" s="2446">
        <f>'Semiconductor Cost'!UI244</f>
        <v>0.50187954891712394</v>
      </c>
      <c r="I111" s="2446">
        <f>'Semiconductor Cost'!UJ244</f>
        <v>0.66547586875849163</v>
      </c>
      <c r="J111" s="2447">
        <f>'Semiconductor Cost'!UK244</f>
        <v>0.60206508445595563</v>
      </c>
      <c r="K111" s="2445">
        <v>0.45317200915136735</v>
      </c>
      <c r="L111" s="2446">
        <v>0.45803246134188558</v>
      </c>
      <c r="M111" s="2446">
        <v>0.55924668947492195</v>
      </c>
      <c r="N111" s="2447">
        <v>0.5016950989052209</v>
      </c>
      <c r="O111" s="1913">
        <f>+IF(OR(G111&lt;0, K111&lt;0), "n.m.", G111/K111-1)</f>
        <v>6.4516129032258007E-2</v>
      </c>
      <c r="P111" s="1904">
        <f>+IF(OR(H111&lt;0, L111&lt;0), "n.m.", H111/L111-1)</f>
        <v>9.5729214140807262E-2</v>
      </c>
      <c r="Q111" s="1904">
        <f>+IF(OR(I111&lt;0, M111&lt;0), "n.m.", I111/M111-1)</f>
        <v>0.18995048389702318</v>
      </c>
      <c r="R111" s="1904">
        <f>+IF(OR(J111&lt;0, N111&lt;0), "n.m.", J111/N111-1)</f>
        <v>0.20006172228861341</v>
      </c>
      <c r="S111" s="2800"/>
      <c r="T111" s="424"/>
    </row>
    <row r="112" spans="6:29" outlineLevel="1">
      <c r="F112" s="2186" t="s">
        <v>90</v>
      </c>
      <c r="G112" s="2902">
        <f>'Semiconductor Cost'!DH245</f>
        <v>0.65</v>
      </c>
      <c r="H112" s="2284">
        <f>'Semiconductor Cost'!UI245</f>
        <v>2.8312633692647884</v>
      </c>
      <c r="I112" s="2284">
        <f>'Semiconductor Cost'!UJ245</f>
        <v>0.32596729672358604</v>
      </c>
      <c r="J112" s="2188">
        <f>'Semiconductor Cost'!UK245</f>
        <v>-9.5286376680847718E-2</v>
      </c>
      <c r="K112" s="2187">
        <v>0.55000000000000004</v>
      </c>
      <c r="L112" s="2284">
        <v>2.4965421381677699</v>
      </c>
      <c r="M112" s="2284">
        <v>0.22097610251577304</v>
      </c>
      <c r="N112" s="2188">
        <v>-0.10290913053725248</v>
      </c>
      <c r="O112" s="1913"/>
      <c r="P112" s="1904"/>
      <c r="Q112" s="1904"/>
      <c r="R112" s="1904"/>
      <c r="S112" s="2800"/>
      <c r="T112" s="424"/>
    </row>
    <row r="113" spans="1:20" outlineLevel="1">
      <c r="F113" s="444" t="s">
        <v>1130</v>
      </c>
      <c r="G113" s="2903">
        <f>'Semiconductor Cost'!DH248</f>
        <v>46662</v>
      </c>
      <c r="H113" s="2367">
        <f>'Semiconductor Cost'!UI248</f>
        <v>186176.66759999999</v>
      </c>
      <c r="I113" s="2367">
        <f>'Semiconductor Cost'!UJ248</f>
        <v>207122.49619804148</v>
      </c>
      <c r="J113" s="2426">
        <f>'Semiconductor Cost'!UK248</f>
        <v>243689.11580370381</v>
      </c>
      <c r="K113" s="1914">
        <v>46662</v>
      </c>
      <c r="L113" s="2367">
        <v>183866.89860000001</v>
      </c>
      <c r="M113" s="2367">
        <v>200949.41715394944</v>
      </c>
      <c r="N113" s="2426">
        <v>241813.03027607762</v>
      </c>
      <c r="O113" s="1913">
        <f>+IF(OR(G113&lt;0, K113&lt;0), "n.m.", G113/K113-1)</f>
        <v>0</v>
      </c>
      <c r="P113" s="1904">
        <f>+IF(OR(H113&lt;0, L113&lt;0), "n.m.", H113/L113-1)</f>
        <v>1.2562179585270838E-2</v>
      </c>
      <c r="Q113" s="1904">
        <f>+IF(OR(I113&lt;0, M113&lt;0), "n.m.", I113/M113-1)</f>
        <v>3.0719566802041465E-2</v>
      </c>
      <c r="R113" s="1904">
        <f>+IF(OR(J113&lt;0, N113&lt;0), "n.m.", J113/N113-1)</f>
        <v>7.7584137028690048E-3</v>
      </c>
      <c r="S113" s="2799"/>
      <c r="T113" s="417"/>
    </row>
    <row r="114" spans="1:20" outlineLevel="1">
      <c r="F114" s="2186" t="s">
        <v>90</v>
      </c>
      <c r="G114" s="2902">
        <f>'Semiconductor Cost'!DH249</f>
        <v>0.01</v>
      </c>
      <c r="H114" s="2284">
        <f>'Semiconductor Cost'!UI249</f>
        <v>0.10819444999999983</v>
      </c>
      <c r="I114" s="2284">
        <f>'Semiconductor Cost'!UJ249</f>
        <v>0.11250512144219682</v>
      </c>
      <c r="J114" s="2188">
        <f>'Semiconductor Cost'!UK249</f>
        <v>0.17654586187827181</v>
      </c>
      <c r="K114" s="2187">
        <v>0.01</v>
      </c>
      <c r="L114" s="2284">
        <v>9.4445824999999983E-2</v>
      </c>
      <c r="M114" s="2284">
        <v>9.2906981539467859E-2</v>
      </c>
      <c r="N114" s="2188">
        <v>0.20335273274677945</v>
      </c>
      <c r="O114" s="1913"/>
      <c r="P114" s="1904"/>
      <c r="Q114" s="1904"/>
      <c r="R114" s="1904"/>
      <c r="S114" s="2799"/>
      <c r="T114" s="417"/>
    </row>
    <row r="115" spans="1:20" outlineLevel="1">
      <c r="F115" s="444" t="s">
        <v>1131</v>
      </c>
      <c r="G115" s="2901">
        <f>'Semiconductor Cost'!DH246</f>
        <v>0.16149703377800664</v>
      </c>
      <c r="H115" s="2446">
        <f>'Semiconductor Cost'!UI246</f>
        <v>0.16593064347299594</v>
      </c>
      <c r="I115" s="2446">
        <f>'Semiconductor Cost'!UJ246</f>
        <v>0.21615548478550481</v>
      </c>
      <c r="J115" s="2447">
        <f>'Semiconductor Cost'!UK246</f>
        <v>0.21323609468849489</v>
      </c>
      <c r="K115" s="2445">
        <v>0.17132711948350374</v>
      </c>
      <c r="L115" s="2446">
        <v>0.16533288997458492</v>
      </c>
      <c r="M115" s="2446">
        <v>0.19371693981089658</v>
      </c>
      <c r="N115" s="2447">
        <v>0.20404839640666647</v>
      </c>
      <c r="O115" s="1913">
        <f t="shared" ref="O115:R116" si="18">+IF(OR(G115&lt;0, K115&lt;0), "n.m.", G115/K115-1)</f>
        <v>-5.7376121977254058E-2</v>
      </c>
      <c r="P115" s="1904">
        <f t="shared" si="18"/>
        <v>3.6154542420621105E-3</v>
      </c>
      <c r="Q115" s="1904">
        <f t="shared" si="18"/>
        <v>0.11583160975241702</v>
      </c>
      <c r="R115" s="1904">
        <f t="shared" si="18"/>
        <v>4.5027054579333425E-2</v>
      </c>
      <c r="S115" s="2800"/>
      <c r="T115" s="424"/>
    </row>
    <row r="116" spans="1:20" outlineLevel="1">
      <c r="F116" s="444" t="s">
        <v>1132</v>
      </c>
      <c r="G116" s="2901">
        <f>'Semiconductor Cost'!DH219</f>
        <v>9.9293710024965967E-2</v>
      </c>
      <c r="H116" s="2446">
        <f>'Semiconductor Cost'!UI219</f>
        <v>0.10194330931796007</v>
      </c>
      <c r="I116" s="2446">
        <f>'Semiconductor Cost'!UJ219</f>
        <v>0.14121929888327403</v>
      </c>
      <c r="J116" s="2447">
        <f>'Semiconductor Cost'!UK219</f>
        <v>0.13415030966331676</v>
      </c>
      <c r="K116" s="2445">
        <v>0.11811853789106443</v>
      </c>
      <c r="L116" s="2446">
        <v>0.11078239004623855</v>
      </c>
      <c r="M116" s="2446">
        <v>0.1386331748673485</v>
      </c>
      <c r="N116" s="2447">
        <v>0.15570880651165347</v>
      </c>
      <c r="O116" s="1913">
        <f t="shared" si="18"/>
        <v>-0.15937234071979267</v>
      </c>
      <c r="P116" s="1904">
        <f t="shared" si="18"/>
        <v>-7.9787777864236409E-2</v>
      </c>
      <c r="Q116" s="1904">
        <f t="shared" si="18"/>
        <v>1.8654438365132142E-2</v>
      </c>
      <c r="R116" s="1904">
        <f t="shared" si="18"/>
        <v>-0.13845393418209295</v>
      </c>
      <c r="S116" s="2800"/>
      <c r="T116" s="424"/>
    </row>
    <row r="117" spans="1:20" outlineLevel="1">
      <c r="F117" s="396" t="s">
        <v>1135</v>
      </c>
      <c r="G117" s="1282"/>
      <c r="H117" s="1917"/>
      <c r="I117" s="1917"/>
      <c r="J117" s="1916"/>
      <c r="K117" s="1283"/>
      <c r="L117" s="1917"/>
      <c r="M117" s="1917"/>
      <c r="N117" s="1916"/>
      <c r="O117" s="1917"/>
      <c r="P117" s="2417"/>
      <c r="Q117" s="2417"/>
      <c r="R117" s="2417"/>
      <c r="S117" s="2800"/>
      <c r="T117" s="424"/>
    </row>
    <row r="118" spans="1:20" outlineLevel="1">
      <c r="F118" s="444" t="s">
        <v>54</v>
      </c>
      <c r="G118" s="2903"/>
      <c r="H118" s="2285">
        <f>+'Semiconductor Capacity'!UI157</f>
        <v>720</v>
      </c>
      <c r="I118" s="2285">
        <f>+'Semiconductor Capacity'!UJ157</f>
        <v>787.5</v>
      </c>
      <c r="J118" s="1915">
        <f>+'Semiconductor Capacity'!UK157</f>
        <v>855</v>
      </c>
      <c r="K118" s="1914"/>
      <c r="L118" s="2285">
        <v>720</v>
      </c>
      <c r="M118" s="2285">
        <v>771.25</v>
      </c>
      <c r="N118" s="1915">
        <v>831.25</v>
      </c>
      <c r="O118" s="1913"/>
      <c r="P118" s="1904">
        <f t="shared" ref="P118:R120" si="19">+IF(OR(H118&lt;0, L118&lt;0), "n.m.", H118/L118-1)</f>
        <v>0</v>
      </c>
      <c r="Q118" s="1904">
        <f t="shared" si="19"/>
        <v>2.1069692058346856E-2</v>
      </c>
      <c r="R118" s="1904">
        <f t="shared" si="19"/>
        <v>2.857142857142847E-2</v>
      </c>
      <c r="S118" s="2800"/>
      <c r="T118" s="424"/>
    </row>
    <row r="119" spans="1:20" outlineLevel="1">
      <c r="F119" s="444" t="s">
        <v>55</v>
      </c>
      <c r="G119" s="2903"/>
      <c r="H119" s="2285">
        <f>+'Semiconductor Capacity'!UI158</f>
        <v>401.25</v>
      </c>
      <c r="I119" s="2285">
        <f>+'Semiconductor Capacity'!UJ158</f>
        <v>377.5</v>
      </c>
      <c r="J119" s="1915">
        <f>+'Semiconductor Capacity'!UK158</f>
        <v>377.5</v>
      </c>
      <c r="K119" s="1914"/>
      <c r="L119" s="2285">
        <v>401.25</v>
      </c>
      <c r="M119" s="2285">
        <v>377.5</v>
      </c>
      <c r="N119" s="1915">
        <v>368.75</v>
      </c>
      <c r="O119" s="1913"/>
      <c r="P119" s="1904">
        <f t="shared" si="19"/>
        <v>0</v>
      </c>
      <c r="Q119" s="1904">
        <f t="shared" si="19"/>
        <v>0</v>
      </c>
      <c r="R119" s="1904">
        <f t="shared" si="19"/>
        <v>2.3728813559322104E-2</v>
      </c>
      <c r="S119" s="2800"/>
      <c r="T119" s="424"/>
    </row>
    <row r="120" spans="1:20" outlineLevel="1">
      <c r="F120" s="1995" t="s">
        <v>524</v>
      </c>
      <c r="G120" s="2907"/>
      <c r="H120" s="2890">
        <f>+'Semiconductor Capacity'!UI159</f>
        <v>455.13888888888891</v>
      </c>
      <c r="I120" s="3003">
        <f>+'Semiconductor Capacity'!UJ159</f>
        <v>471.38888888888891</v>
      </c>
      <c r="J120" s="2891">
        <f>+'Semiconductor Capacity'!UK159</f>
        <v>492.63888888888891</v>
      </c>
      <c r="K120" s="1914"/>
      <c r="L120" s="2890">
        <v>455.13888888888891</v>
      </c>
      <c r="M120" s="3003">
        <v>471.38888888888891</v>
      </c>
      <c r="N120" s="3001">
        <v>492.63888888888891</v>
      </c>
      <c r="O120" s="1913"/>
      <c r="P120" s="1904">
        <f t="shared" si="19"/>
        <v>0</v>
      </c>
      <c r="Q120" s="1904">
        <f t="shared" si="19"/>
        <v>0</v>
      </c>
      <c r="R120" s="1904">
        <f t="shared" si="19"/>
        <v>0</v>
      </c>
    </row>
    <row r="121" spans="1:20" outlineLevel="1">
      <c r="A121" s="252"/>
      <c r="B121" s="252"/>
      <c r="C121" s="252"/>
      <c r="D121" s="252"/>
      <c r="E121" s="252"/>
      <c r="F121" s="2895"/>
      <c r="G121" s="2896"/>
      <c r="H121" s="2897"/>
      <c r="I121" s="2897"/>
      <c r="J121" s="2997"/>
      <c r="K121" s="2896"/>
      <c r="L121" s="2897"/>
      <c r="M121" s="2897"/>
      <c r="N121" s="2897"/>
      <c r="O121" s="2898"/>
      <c r="P121" s="2899"/>
      <c r="Q121" s="2899"/>
      <c r="R121" s="2899"/>
    </row>
    <row r="122" spans="1:20" outlineLevel="1">
      <c r="A122" s="252"/>
      <c r="B122" s="252"/>
      <c r="C122" s="252"/>
      <c r="D122" s="252"/>
      <c r="E122" s="252"/>
      <c r="F122" s="2892" t="s">
        <v>1352</v>
      </c>
      <c r="G122" s="2908" t="str">
        <f>G5</f>
        <v>2Q26E</v>
      </c>
      <c r="H122" s="2893" t="str">
        <f>+H5</f>
        <v>FY26E</v>
      </c>
      <c r="I122" s="2848" t="str">
        <f t="shared" ref="I122:J122" si="20">+I5</f>
        <v>FY27E</v>
      </c>
      <c r="J122" s="2894" t="str">
        <f t="shared" si="20"/>
        <v>FY28E</v>
      </c>
      <c r="K122" s="2893" t="s">
        <v>1397</v>
      </c>
      <c r="L122" s="2893" t="s">
        <v>1315</v>
      </c>
      <c r="M122" s="2848" t="s">
        <v>1345</v>
      </c>
      <c r="N122" s="3013" t="s">
        <v>1406</v>
      </c>
      <c r="O122" s="2893" t="str">
        <f>+O5</f>
        <v>2Q26E</v>
      </c>
      <c r="P122" s="2893" t="str">
        <f>+P5</f>
        <v>FY26E</v>
      </c>
      <c r="Q122" s="2893" t="str">
        <f>+Q5</f>
        <v>FY27E</v>
      </c>
      <c r="R122" s="2893" t="str">
        <f>+R5</f>
        <v>FY28E</v>
      </c>
    </row>
    <row r="123" spans="1:20" outlineLevel="1">
      <c r="A123" s="252"/>
      <c r="B123" s="252"/>
      <c r="C123" s="252"/>
      <c r="D123" s="252"/>
      <c r="E123" s="252"/>
      <c r="F123" s="2849" t="s">
        <v>1359</v>
      </c>
      <c r="G123" s="2909"/>
      <c r="H123" s="1996"/>
      <c r="I123" s="1996"/>
      <c r="J123" s="1997"/>
      <c r="K123" s="1996"/>
      <c r="L123" s="1996"/>
      <c r="M123" s="1996"/>
      <c r="N123" s="1997"/>
      <c r="O123" s="1996"/>
      <c r="P123" s="1996"/>
      <c r="Q123" s="1996"/>
      <c r="R123" s="1996"/>
    </row>
    <row r="124" spans="1:20" outlineLevel="1">
      <c r="A124" s="252"/>
      <c r="B124" s="252"/>
      <c r="C124" s="252"/>
      <c r="D124" s="252"/>
      <c r="E124" s="252"/>
      <c r="F124" s="1462" t="s">
        <v>917</v>
      </c>
      <c r="G124" s="2910">
        <f>'MX NW'!DH57</f>
        <v>58.603999999999999</v>
      </c>
      <c r="H124" s="2607">
        <f>'MX NW'!UI57</f>
        <v>232.09575999999998</v>
      </c>
      <c r="I124" s="2607">
        <f>'MX NW'!UJ57</f>
        <v>233.4884637557472</v>
      </c>
      <c r="J124" s="2350">
        <f>'MX NW'!UK57</f>
        <v>239.51957460488188</v>
      </c>
      <c r="K124" s="1618">
        <v>58.603999999999999</v>
      </c>
      <c r="L124" s="2607">
        <v>232.09575999999998</v>
      </c>
      <c r="M124" s="2607">
        <v>233.4884637557472</v>
      </c>
      <c r="N124" s="2350">
        <v>239.51957460488188</v>
      </c>
      <c r="O124" s="1913">
        <f t="shared" ref="O124:R126" si="21">+IF(OR(G124&lt;0, K124&lt;0), "n.m.", G124/K124-1)</f>
        <v>0</v>
      </c>
      <c r="P124" s="1905">
        <f t="shared" si="21"/>
        <v>0</v>
      </c>
      <c r="Q124" s="1905">
        <f t="shared" si="21"/>
        <v>0</v>
      </c>
      <c r="R124" s="1905">
        <f t="shared" si="21"/>
        <v>0</v>
      </c>
    </row>
    <row r="125" spans="1:20" outlineLevel="1">
      <c r="A125" s="252"/>
      <c r="B125" s="252"/>
      <c r="C125" s="252"/>
      <c r="D125" s="252"/>
      <c r="E125" s="252"/>
      <c r="F125" s="1462" t="s">
        <v>918</v>
      </c>
      <c r="G125" s="2910">
        <f>'MX NW'!DH108</f>
        <v>287</v>
      </c>
      <c r="H125" s="2607">
        <f>'MX NW'!UI108</f>
        <v>301.11606081756725</v>
      </c>
      <c r="I125" s="2607">
        <f>'MX NW'!UJ108</f>
        <v>293.39053298074703</v>
      </c>
      <c r="J125" s="2350">
        <f>'MX NW'!UK108</f>
        <v>300.53225738940648</v>
      </c>
      <c r="K125" s="1618">
        <v>287</v>
      </c>
      <c r="L125" s="2607">
        <v>301.11606081756725</v>
      </c>
      <c r="M125" s="2607">
        <v>293.39053298074703</v>
      </c>
      <c r="N125" s="2350">
        <v>300.53225738940648</v>
      </c>
      <c r="O125" s="1913">
        <f t="shared" si="21"/>
        <v>0</v>
      </c>
      <c r="P125" s="1905">
        <f t="shared" si="21"/>
        <v>0</v>
      </c>
      <c r="Q125" s="1905">
        <f t="shared" si="21"/>
        <v>0</v>
      </c>
      <c r="R125" s="1905">
        <f t="shared" si="21"/>
        <v>0</v>
      </c>
    </row>
    <row r="126" spans="1:20" outlineLevel="1">
      <c r="A126" s="252"/>
      <c r="B126" s="252"/>
      <c r="C126" s="252"/>
      <c r="D126" s="252"/>
      <c r="E126" s="252"/>
      <c r="F126" s="1462" t="s">
        <v>919</v>
      </c>
      <c r="G126" s="2910">
        <f>'MX NW Cost'!DH137</f>
        <v>284.97739784210108</v>
      </c>
      <c r="H126" s="2607">
        <f>'MX NW Cost'!UI137</f>
        <v>294.37160336355146</v>
      </c>
      <c r="I126" s="2607">
        <f>'MX NW Cost'!UJ137</f>
        <v>279.38681397441536</v>
      </c>
      <c r="J126" s="2350">
        <f>'MX NW Cost'!UK137</f>
        <v>282.08748212132065</v>
      </c>
      <c r="K126" s="1618">
        <v>283.96556662907335</v>
      </c>
      <c r="L126" s="2607">
        <v>293.78944384408561</v>
      </c>
      <c r="M126" s="2607">
        <v>277.02861995143383</v>
      </c>
      <c r="N126" s="2350">
        <v>280.31635438079667</v>
      </c>
      <c r="O126" s="1913">
        <f t="shared" si="21"/>
        <v>3.5632179811062592E-3</v>
      </c>
      <c r="P126" s="1905">
        <f t="shared" si="21"/>
        <v>1.9815535638332271E-3</v>
      </c>
      <c r="Q126" s="1905">
        <f t="shared" si="21"/>
        <v>8.512456306481786E-3</v>
      </c>
      <c r="R126" s="1905">
        <f t="shared" si="21"/>
        <v>6.318317546745833E-3</v>
      </c>
    </row>
    <row r="127" spans="1:20" outlineLevel="1">
      <c r="A127" s="252"/>
      <c r="B127" s="252"/>
      <c r="C127" s="252"/>
      <c r="D127" s="252"/>
      <c r="E127" s="252"/>
      <c r="F127" s="2850" t="s">
        <v>916</v>
      </c>
      <c r="G127" s="2911">
        <f>'MX NW Cost'!DH154</f>
        <v>7.0473942783932696E-3</v>
      </c>
      <c r="H127" s="2608">
        <f>'MX NW Cost'!UI154</f>
        <v>2.2398199005737925E-2</v>
      </c>
      <c r="I127" s="2608">
        <f>'MX NW Cost'!UJ154</f>
        <v>4.7730643739791953E-2</v>
      </c>
      <c r="J127" s="2351">
        <f>'MX NW Cost'!UK154</f>
        <v>6.1373695550379762E-2</v>
      </c>
      <c r="K127" s="1620">
        <v>1.05729385746571E-2</v>
      </c>
      <c r="L127" s="2608">
        <v>2.4331538323093573E-2</v>
      </c>
      <c r="M127" s="2608">
        <v>5.576837419763294E-2</v>
      </c>
      <c r="N127" s="2351">
        <v>6.7266998838050429E-2</v>
      </c>
      <c r="O127" s="1620"/>
      <c r="P127" s="1619"/>
      <c r="Q127" s="1619"/>
      <c r="R127" s="1619"/>
    </row>
    <row r="128" spans="1:20" outlineLevel="1">
      <c r="F128" s="2849" t="s">
        <v>1363</v>
      </c>
      <c r="G128" s="2909"/>
      <c r="H128" s="1996"/>
      <c r="I128" s="1996"/>
      <c r="J128" s="1997"/>
      <c r="K128" s="1996"/>
      <c r="L128" s="1996"/>
      <c r="M128" s="1996"/>
      <c r="N128" s="1997"/>
      <c r="O128" s="1996"/>
      <c r="P128" s="1996"/>
      <c r="Q128" s="1996"/>
      <c r="R128" s="1996"/>
    </row>
    <row r="129" spans="1:18" outlineLevel="1">
      <c r="F129" s="444" t="s">
        <v>1128</v>
      </c>
      <c r="G129" s="2912">
        <f>+'VD DA'!DH51</f>
        <v>8.1340000000000003</v>
      </c>
      <c r="H129" s="2612">
        <f>+'VD DA'!UI51</f>
        <v>34.022961600000002</v>
      </c>
      <c r="I129" s="2612">
        <f>+'VD DA'!UJ51</f>
        <v>33.550233206611971</v>
      </c>
      <c r="J129" s="2354">
        <f>+'VD DA'!UK51</f>
        <v>35.039112035761718</v>
      </c>
      <c r="K129" s="1994">
        <v>8.1340000000000003</v>
      </c>
      <c r="L129" s="2612">
        <v>34.022961600000002</v>
      </c>
      <c r="M129" s="2612">
        <v>33.550233206611971</v>
      </c>
      <c r="N129" s="2354">
        <v>35.039112035761718</v>
      </c>
      <c r="O129" s="631">
        <f t="shared" ref="O129:R130" si="22">+IF(OR(G129&lt;0, K129&lt;0), "n.m.", G129/K129-1)</f>
        <v>0</v>
      </c>
      <c r="P129" s="1905">
        <f t="shared" si="22"/>
        <v>0</v>
      </c>
      <c r="Q129" s="1905">
        <f t="shared" si="22"/>
        <v>0</v>
      </c>
      <c r="R129" s="1905">
        <f t="shared" si="22"/>
        <v>0</v>
      </c>
    </row>
    <row r="130" spans="1:18" outlineLevel="1">
      <c r="F130" s="1995" t="s">
        <v>1129</v>
      </c>
      <c r="G130" s="2913">
        <f>+'VD DA'!DH53</f>
        <v>426.02409638554212</v>
      </c>
      <c r="H130" s="2613">
        <f>+'VD DA'!UI53</f>
        <v>414.20110258488484</v>
      </c>
      <c r="I130" s="2613">
        <f>+'VD DA'!UJ53</f>
        <v>407.83202060239137</v>
      </c>
      <c r="J130" s="2355">
        <f>+'VD DA'!UK53</f>
        <v>400.58907244584492</v>
      </c>
      <c r="K130" s="1993">
        <v>426.02409638554212</v>
      </c>
      <c r="L130" s="2613">
        <v>414.20110258488484</v>
      </c>
      <c r="M130" s="2613">
        <v>407.83202060239137</v>
      </c>
      <c r="N130" s="2355">
        <v>400.58907244584492</v>
      </c>
      <c r="O130" s="2421">
        <f t="shared" si="22"/>
        <v>0</v>
      </c>
      <c r="P130" s="2422">
        <f t="shared" si="22"/>
        <v>0</v>
      </c>
      <c r="Q130" s="2422">
        <f t="shared" si="22"/>
        <v>0</v>
      </c>
      <c r="R130" s="2422">
        <f t="shared" si="22"/>
        <v>0</v>
      </c>
    </row>
    <row r="131" spans="1:18" outlineLevel="1">
      <c r="A131" s="252"/>
      <c r="B131" s="252"/>
      <c r="C131" s="252"/>
      <c r="D131" s="252"/>
      <c r="E131" s="252"/>
      <c r="F131" s="2895"/>
      <c r="G131" s="2896"/>
      <c r="H131" s="2897"/>
      <c r="I131" s="2897"/>
      <c r="J131" s="2997"/>
      <c r="K131" s="2896"/>
      <c r="L131" s="2897"/>
      <c r="M131" s="2897"/>
      <c r="N131" s="2997"/>
      <c r="O131" s="2898"/>
      <c r="P131" s="2899"/>
      <c r="Q131" s="2899"/>
      <c r="R131" s="2899"/>
    </row>
    <row r="132" spans="1:18" outlineLevel="1">
      <c r="A132" s="252"/>
      <c r="B132" s="252"/>
      <c r="C132" s="252"/>
      <c r="D132" s="252"/>
      <c r="E132" s="252"/>
      <c r="F132" s="2886" t="s">
        <v>1351</v>
      </c>
      <c r="G132" s="2914" t="str">
        <f>G122</f>
        <v>2Q26E</v>
      </c>
      <c r="H132" s="2848" t="str">
        <f t="shared" ref="H132:Q132" si="23">H122</f>
        <v>FY26E</v>
      </c>
      <c r="I132" s="2848" t="str">
        <f t="shared" ref="I132:J132" si="24">I122</f>
        <v>FY27E</v>
      </c>
      <c r="J132" s="2998" t="str">
        <f t="shared" si="24"/>
        <v>FY28E</v>
      </c>
      <c r="K132" s="2848" t="s">
        <v>1397</v>
      </c>
      <c r="L132" s="2848" t="s">
        <v>1315</v>
      </c>
      <c r="M132" s="2848" t="s">
        <v>1345</v>
      </c>
      <c r="N132" s="3013" t="s">
        <v>1406</v>
      </c>
      <c r="O132" s="2848" t="str">
        <f t="shared" si="23"/>
        <v>2Q26E</v>
      </c>
      <c r="P132" s="2848" t="str">
        <f t="shared" si="23"/>
        <v>FY26E</v>
      </c>
      <c r="Q132" s="2848" t="str">
        <f t="shared" si="23"/>
        <v>FY27E</v>
      </c>
      <c r="R132" s="2848" t="str">
        <f t="shared" ref="R132" si="25">R122</f>
        <v>FY28E</v>
      </c>
    </row>
    <row r="133" spans="1:18" hidden="1" outlineLevel="1">
      <c r="A133" s="252"/>
      <c r="B133" s="252"/>
      <c r="C133" s="252"/>
      <c r="D133" s="252"/>
      <c r="E133" s="252"/>
      <c r="F133" s="444" t="s">
        <v>1124</v>
      </c>
      <c r="G133" s="193"/>
      <c r="H133" s="2609"/>
      <c r="I133" s="2609"/>
      <c r="J133" s="2393"/>
      <c r="K133" s="80"/>
      <c r="L133" s="2609"/>
      <c r="M133" s="2609"/>
      <c r="N133" s="2393"/>
      <c r="O133" s="1913"/>
      <c r="P133" s="2394"/>
      <c r="Q133" s="2394"/>
      <c r="R133" s="2394"/>
    </row>
    <row r="134" spans="1:18" hidden="1" outlineLevel="1">
      <c r="A134" s="252"/>
      <c r="B134" s="252"/>
      <c r="C134" s="252"/>
      <c r="D134" s="252"/>
      <c r="E134" s="252"/>
      <c r="F134" s="444" t="s">
        <v>1125</v>
      </c>
      <c r="G134" s="193"/>
      <c r="H134" s="2609"/>
      <c r="I134" s="2609"/>
      <c r="J134" s="2393"/>
      <c r="K134" s="80"/>
      <c r="L134" s="2609"/>
      <c r="M134" s="2609"/>
      <c r="N134" s="2393"/>
      <c r="O134" s="2394"/>
      <c r="P134" s="2394"/>
      <c r="Q134" s="2394"/>
      <c r="R134" s="2394"/>
    </row>
    <row r="135" spans="1:18" outlineLevel="1">
      <c r="A135" s="252"/>
      <c r="B135" s="252"/>
      <c r="C135" s="252"/>
      <c r="D135" s="252"/>
      <c r="E135" s="252"/>
      <c r="F135" s="444" t="s">
        <v>1126</v>
      </c>
      <c r="G135" s="193">
        <f>+OLED!DH59</f>
        <v>1155</v>
      </c>
      <c r="H135" s="2610">
        <f>+OLED!UI59</f>
        <v>4864.9440291233223</v>
      </c>
      <c r="I135" s="2610">
        <f>+OLED!UJ59</f>
        <v>4981.2238025818715</v>
      </c>
      <c r="J135" s="2352">
        <f>+OLED!UK59</f>
        <v>4934.2770312372204</v>
      </c>
      <c r="K135" s="80">
        <v>1155</v>
      </c>
      <c r="L135" s="2610">
        <v>4864.9440291233223</v>
      </c>
      <c r="M135" s="2610">
        <v>4981.2238025818715</v>
      </c>
      <c r="N135" s="2352">
        <v>4934.2770312372204</v>
      </c>
      <c r="O135" s="1913">
        <f t="shared" ref="O135:R142" si="26">+IF(OR(G135&lt;0, K135&lt;0), "n.m.", G135/K135-1)</f>
        <v>0</v>
      </c>
      <c r="P135" s="1904">
        <f t="shared" si="26"/>
        <v>0</v>
      </c>
      <c r="Q135" s="1904">
        <f t="shared" si="26"/>
        <v>0</v>
      </c>
      <c r="R135" s="1904">
        <f t="shared" si="26"/>
        <v>0</v>
      </c>
    </row>
    <row r="136" spans="1:18" outlineLevel="1">
      <c r="A136" s="252"/>
      <c r="B136" s="252"/>
      <c r="C136" s="252"/>
      <c r="D136" s="252"/>
      <c r="E136" s="252"/>
      <c r="F136" s="444" t="s">
        <v>1127</v>
      </c>
      <c r="G136" s="193">
        <f>+OLED!DH61</f>
        <v>4353.2308847526792</v>
      </c>
      <c r="H136" s="2610">
        <f>+OLED!UI61</f>
        <v>4430.5152324440833</v>
      </c>
      <c r="I136" s="2610">
        <f>+OLED!UJ61</f>
        <v>4356.8865083624751</v>
      </c>
      <c r="J136" s="2352">
        <f>+OLED!UK61</f>
        <v>4404.784701762911</v>
      </c>
      <c r="K136" s="52">
        <v>4353.2308847526792</v>
      </c>
      <c r="L136" s="2610">
        <v>4430.5152324440833</v>
      </c>
      <c r="M136" s="2610">
        <v>4356.8865083624751</v>
      </c>
      <c r="N136" s="2352">
        <v>4404.784701762911</v>
      </c>
      <c r="O136" s="1913">
        <f t="shared" si="26"/>
        <v>0</v>
      </c>
      <c r="P136" s="1904">
        <f t="shared" si="26"/>
        <v>0</v>
      </c>
      <c r="Q136" s="1904">
        <f t="shared" si="26"/>
        <v>0</v>
      </c>
      <c r="R136" s="1904">
        <f t="shared" si="26"/>
        <v>0</v>
      </c>
    </row>
    <row r="137" spans="1:18" outlineLevel="1">
      <c r="A137" s="252"/>
      <c r="B137" s="252"/>
      <c r="C137" s="252"/>
      <c r="D137" s="252"/>
      <c r="E137" s="252"/>
      <c r="F137" s="444" t="s">
        <v>1164</v>
      </c>
      <c r="G137" s="193">
        <f>+OLED!DH35</f>
        <v>96.72</v>
      </c>
      <c r="H137" s="2610">
        <f>+OLED!UI35</f>
        <v>409.32272</v>
      </c>
      <c r="I137" s="2610">
        <f>+OLED!UJ35</f>
        <v>413.8893455097857</v>
      </c>
      <c r="J137" s="2352">
        <f>+OLED!UK35</f>
        <v>415.71950794320844</v>
      </c>
      <c r="K137" s="52">
        <v>96.72</v>
      </c>
      <c r="L137" s="2610">
        <v>409.32272</v>
      </c>
      <c r="M137" s="2610">
        <v>413.8893455097857</v>
      </c>
      <c r="N137" s="2352">
        <v>415.71950794320844</v>
      </c>
      <c r="O137" s="1913">
        <f t="shared" si="26"/>
        <v>0</v>
      </c>
      <c r="P137" s="1904">
        <f t="shared" si="26"/>
        <v>0</v>
      </c>
      <c r="Q137" s="1904">
        <f t="shared" si="26"/>
        <v>0</v>
      </c>
      <c r="R137" s="1904">
        <f t="shared" si="26"/>
        <v>0</v>
      </c>
    </row>
    <row r="138" spans="1:18" outlineLevel="1">
      <c r="A138" s="252"/>
      <c r="B138" s="252"/>
      <c r="C138" s="252"/>
      <c r="D138" s="252"/>
      <c r="E138" s="252"/>
      <c r="F138" s="444" t="s">
        <v>1167</v>
      </c>
      <c r="G138" s="193">
        <f>+OLED!DH37</f>
        <v>51.984922165936155</v>
      </c>
      <c r="H138" s="2610">
        <f>+OLED!UI37</f>
        <v>52.658226804558453</v>
      </c>
      <c r="I138" s="2610">
        <f>+OLED!UJ37</f>
        <v>52.435818935788141</v>
      </c>
      <c r="J138" s="2352">
        <f>+OLED!UK37</f>
        <v>52.281472401874794</v>
      </c>
      <c r="K138" s="52">
        <v>51.984922165936155</v>
      </c>
      <c r="L138" s="2610">
        <v>52.658226804558453</v>
      </c>
      <c r="M138" s="2610">
        <v>52.435818935788141</v>
      </c>
      <c r="N138" s="2352">
        <v>52.281472401874794</v>
      </c>
      <c r="O138" s="1913">
        <f t="shared" si="26"/>
        <v>0</v>
      </c>
      <c r="P138" s="1904">
        <f t="shared" si="26"/>
        <v>0</v>
      </c>
      <c r="Q138" s="1904">
        <f t="shared" si="26"/>
        <v>0</v>
      </c>
      <c r="R138" s="1904">
        <f t="shared" si="26"/>
        <v>0</v>
      </c>
    </row>
    <row r="139" spans="1:18" outlineLevel="1">
      <c r="A139" s="252"/>
      <c r="B139" s="252"/>
      <c r="C139" s="252"/>
      <c r="D139" s="252"/>
      <c r="E139" s="252"/>
      <c r="F139" s="444" t="s">
        <v>1165</v>
      </c>
      <c r="G139" s="193">
        <f>+OLED!DH43</f>
        <v>41.6</v>
      </c>
      <c r="H139" s="2610">
        <f>+OLED!UI43</f>
        <v>165.61536000000001</v>
      </c>
      <c r="I139" s="2610">
        <f>+OLED!UJ43</f>
        <v>166.64084415713279</v>
      </c>
      <c r="J139" s="2352">
        <f>+OLED!UK43</f>
        <v>164.70855691589188</v>
      </c>
      <c r="K139" s="52">
        <v>41.6</v>
      </c>
      <c r="L139" s="2610">
        <v>165.61536000000001</v>
      </c>
      <c r="M139" s="2610">
        <v>166.64084415713279</v>
      </c>
      <c r="N139" s="2352">
        <v>164.70855691589188</v>
      </c>
      <c r="O139" s="1913">
        <f t="shared" si="26"/>
        <v>0</v>
      </c>
      <c r="P139" s="1904">
        <f t="shared" si="26"/>
        <v>0</v>
      </c>
      <c r="Q139" s="1904">
        <f t="shared" si="26"/>
        <v>0</v>
      </c>
      <c r="R139" s="1904">
        <f t="shared" si="26"/>
        <v>0</v>
      </c>
    </row>
    <row r="140" spans="1:18" outlineLevel="1">
      <c r="A140" s="252"/>
      <c r="B140" s="252"/>
      <c r="C140" s="252"/>
      <c r="D140" s="252"/>
      <c r="E140" s="252"/>
      <c r="F140" s="444" t="s">
        <v>1168</v>
      </c>
      <c r="G140" s="193">
        <f>+OLED!DH45</f>
        <v>27.160944035801556</v>
      </c>
      <c r="H140" s="2610">
        <f>+OLED!UI45</f>
        <v>26.231119139068685</v>
      </c>
      <c r="I140" s="2610">
        <f>+OLED!UJ45</f>
        <v>25.937981005299552</v>
      </c>
      <c r="J140" s="2352">
        <f>+OLED!UK45</f>
        <v>25.158479425207958</v>
      </c>
      <c r="K140" s="52">
        <v>27.160944035801556</v>
      </c>
      <c r="L140" s="2610">
        <v>26.231119139068685</v>
      </c>
      <c r="M140" s="2610">
        <v>25.937981005299552</v>
      </c>
      <c r="N140" s="2352">
        <v>25.158479425207958</v>
      </c>
      <c r="O140" s="1913">
        <f t="shared" si="26"/>
        <v>0</v>
      </c>
      <c r="P140" s="1904">
        <f t="shared" si="26"/>
        <v>0</v>
      </c>
      <c r="Q140" s="1904">
        <f t="shared" si="26"/>
        <v>0</v>
      </c>
      <c r="R140" s="1904">
        <f t="shared" si="26"/>
        <v>0</v>
      </c>
    </row>
    <row r="141" spans="1:18" outlineLevel="1">
      <c r="A141" s="252"/>
      <c r="B141" s="252"/>
      <c r="C141" s="252"/>
      <c r="D141" s="252"/>
      <c r="E141" s="252"/>
      <c r="F141" s="444" t="s">
        <v>1166</v>
      </c>
      <c r="G141" s="193">
        <f>+OLED!DH51</f>
        <v>55.120000000000005</v>
      </c>
      <c r="H141" s="2610">
        <f>+OLED!UI51</f>
        <v>243.70736000000005</v>
      </c>
      <c r="I141" s="2610">
        <f>+OLED!UJ51</f>
        <v>247.24850135265285</v>
      </c>
      <c r="J141" s="2352">
        <f>+OLED!UK51</f>
        <v>251.01095102731654</v>
      </c>
      <c r="K141" s="52">
        <v>55.120000000000005</v>
      </c>
      <c r="L141" s="2610">
        <v>243.70736000000005</v>
      </c>
      <c r="M141" s="2610">
        <v>247.24850135265285</v>
      </c>
      <c r="N141" s="2352">
        <v>251.01095102731654</v>
      </c>
      <c r="O141" s="1913">
        <f t="shared" si="26"/>
        <v>0</v>
      </c>
      <c r="P141" s="1904">
        <f t="shared" si="26"/>
        <v>0</v>
      </c>
      <c r="Q141" s="1904">
        <f t="shared" si="26"/>
        <v>0</v>
      </c>
      <c r="R141" s="1904">
        <f t="shared" si="26"/>
        <v>0</v>
      </c>
    </row>
    <row r="142" spans="1:18" outlineLevel="1">
      <c r="A142" s="252"/>
      <c r="B142" s="252"/>
      <c r="C142" s="252"/>
      <c r="D142" s="252"/>
      <c r="E142" s="252"/>
      <c r="F142" s="1995" t="s">
        <v>1169</v>
      </c>
      <c r="G142" s="678">
        <f>+OLED!DH53</f>
        <v>70.72</v>
      </c>
      <c r="H142" s="2611">
        <f>+OLED!UI53</f>
        <v>70.617204119723823</v>
      </c>
      <c r="I142" s="2611">
        <f>+OLED!UJ53</f>
        <v>70.29486381136239</v>
      </c>
      <c r="J142" s="2353">
        <f>+OLED!UK53</f>
        <v>70.079058579461531</v>
      </c>
      <c r="K142" s="128">
        <v>70.72</v>
      </c>
      <c r="L142" s="2611">
        <v>70.617204119723823</v>
      </c>
      <c r="M142" s="2611">
        <v>70.29486381136239</v>
      </c>
      <c r="N142" s="2353">
        <v>70.079058579461531</v>
      </c>
      <c r="O142" s="1918">
        <f t="shared" si="26"/>
        <v>0</v>
      </c>
      <c r="P142" s="2418">
        <f t="shared" si="26"/>
        <v>0</v>
      </c>
      <c r="Q142" s="2418">
        <f t="shared" si="26"/>
        <v>0</v>
      </c>
      <c r="R142" s="2418">
        <f t="shared" si="26"/>
        <v>0</v>
      </c>
    </row>
    <row r="143" spans="1:18" outlineLevel="1">
      <c r="F143" s="2895"/>
      <c r="G143" s="2896"/>
      <c r="H143" s="2897"/>
      <c r="I143" s="2897"/>
      <c r="J143" s="2897"/>
      <c r="K143" s="2896"/>
      <c r="L143" s="2897"/>
      <c r="M143" s="3004"/>
      <c r="N143" s="3004"/>
      <c r="O143" s="2898"/>
      <c r="P143" s="2899"/>
      <c r="Q143" s="3014"/>
      <c r="R143" s="3014"/>
    </row>
    <row r="144" spans="1:18" outlineLevel="1">
      <c r="F144" s="2886" t="s">
        <v>127</v>
      </c>
      <c r="G144" s="2914" t="str">
        <f>G132</f>
        <v>2Q26E</v>
      </c>
      <c r="H144" s="2848" t="str">
        <f t="shared" ref="H144:Q144" si="27">H132</f>
        <v>FY26E</v>
      </c>
      <c r="I144" s="2848" t="str">
        <f t="shared" si="27"/>
        <v>FY27E</v>
      </c>
      <c r="J144" s="2847" t="str">
        <f t="shared" si="27"/>
        <v>FY28E</v>
      </c>
      <c r="K144" s="2848" t="s">
        <v>1397</v>
      </c>
      <c r="L144" s="2848" t="s">
        <v>1315</v>
      </c>
      <c r="M144" s="2848" t="s">
        <v>1345</v>
      </c>
      <c r="N144" s="3013" t="s">
        <v>1406</v>
      </c>
      <c r="O144" s="2848" t="str">
        <f t="shared" si="27"/>
        <v>2Q26E</v>
      </c>
      <c r="P144" s="2848" t="str">
        <f t="shared" si="27"/>
        <v>FY26E</v>
      </c>
      <c r="Q144" s="2848" t="str">
        <f t="shared" si="27"/>
        <v>FY27E</v>
      </c>
      <c r="R144" s="2848" t="str">
        <f t="shared" ref="R144" si="28">R132</f>
        <v>FY28E</v>
      </c>
    </row>
    <row r="145" spans="6:18" outlineLevel="1">
      <c r="F145" s="2005" t="s">
        <v>1134</v>
      </c>
      <c r="G145" s="2915"/>
      <c r="H145" s="2614">
        <f>+Capex!AG8</f>
        <v>77000</v>
      </c>
      <c r="I145" s="2614">
        <f>+Capex!AH8</f>
        <v>86500</v>
      </c>
      <c r="J145" s="2356">
        <f>+Capex!AI8</f>
        <v>90500</v>
      </c>
      <c r="K145" s="2015"/>
      <c r="L145" s="2614">
        <v>73000</v>
      </c>
      <c r="M145" s="2614">
        <v>79000</v>
      </c>
      <c r="N145" s="2356">
        <v>80000</v>
      </c>
      <c r="O145" s="2569"/>
      <c r="P145" s="2570">
        <f t="shared" ref="P145:P153" si="29">+IF(OR(H145&lt;0, L145&lt;0), "n.m.", H145/L145-1)</f>
        <v>5.4794520547945202E-2</v>
      </c>
      <c r="Q145" s="2570">
        <f t="shared" ref="Q145:R153" si="30">+IF(OR(I145&lt;0, M145&lt;0), "n.m.", I145/M145-1)</f>
        <v>9.4936708860759556E-2</v>
      </c>
      <c r="R145" s="2570">
        <f t="shared" si="30"/>
        <v>0.13125000000000009</v>
      </c>
    </row>
    <row r="146" spans="6:18" outlineLevel="1">
      <c r="F146" s="1998" t="s">
        <v>741</v>
      </c>
      <c r="G146" s="2916"/>
      <c r="H146" s="2615">
        <f>+Capex!AG9</f>
        <v>72000</v>
      </c>
      <c r="I146" s="2615">
        <f>+Capex!AH9</f>
        <v>81000</v>
      </c>
      <c r="J146" s="2357">
        <f>+Capex!AI9</f>
        <v>85000</v>
      </c>
      <c r="K146" s="2002"/>
      <c r="L146" s="2615">
        <v>68000</v>
      </c>
      <c r="M146" s="2615">
        <v>73500</v>
      </c>
      <c r="N146" s="2357">
        <v>74500</v>
      </c>
      <c r="O146" s="919"/>
      <c r="P146" s="2571">
        <f t="shared" si="29"/>
        <v>5.8823529411764719E-2</v>
      </c>
      <c r="Q146" s="2571">
        <f t="shared" si="30"/>
        <v>0.1020408163265305</v>
      </c>
      <c r="R146" s="2571">
        <f t="shared" si="30"/>
        <v>0.14093959731543615</v>
      </c>
    </row>
    <row r="147" spans="6:18" outlineLevel="1">
      <c r="F147" s="2004" t="s">
        <v>1133</v>
      </c>
      <c r="G147" s="2917"/>
      <c r="H147" s="2616">
        <f>+Capex!AG10</f>
        <v>56000</v>
      </c>
      <c r="I147" s="2616">
        <f>+Capex!AH10</f>
        <v>64000</v>
      </c>
      <c r="J147" s="2358">
        <f>+Capex!AI10</f>
        <v>67000</v>
      </c>
      <c r="K147" s="2003"/>
      <c r="L147" s="2616">
        <v>52000</v>
      </c>
      <c r="M147" s="2616">
        <v>56500</v>
      </c>
      <c r="N147" s="2358">
        <v>56500</v>
      </c>
      <c r="O147" s="2572"/>
      <c r="P147" s="3026">
        <f t="shared" si="29"/>
        <v>7.6923076923076872E-2</v>
      </c>
      <c r="Q147" s="3026">
        <f t="shared" si="30"/>
        <v>0.13274336283185839</v>
      </c>
      <c r="R147" s="3026">
        <f t="shared" si="30"/>
        <v>0.18584070796460184</v>
      </c>
    </row>
    <row r="148" spans="6:18" outlineLevel="1">
      <c r="F148" s="444" t="s">
        <v>135</v>
      </c>
      <c r="G148" s="193"/>
      <c r="H148" s="2617">
        <f>+Capex!AG11</f>
        <v>45000</v>
      </c>
      <c r="I148" s="2617">
        <f>+Capex!AH11</f>
        <v>52000</v>
      </c>
      <c r="J148" s="2359">
        <f>+Capex!AI11</f>
        <v>54000</v>
      </c>
      <c r="K148" s="80"/>
      <c r="L148" s="2617">
        <v>42000</v>
      </c>
      <c r="M148" s="2617">
        <v>45000</v>
      </c>
      <c r="N148" s="2359">
        <v>44000</v>
      </c>
      <c r="O148" s="52"/>
      <c r="P148" s="2419">
        <f t="shared" si="29"/>
        <v>7.1428571428571397E-2</v>
      </c>
      <c r="Q148" s="2419">
        <f t="shared" si="30"/>
        <v>0.15555555555555545</v>
      </c>
      <c r="R148" s="2419">
        <f t="shared" si="30"/>
        <v>0.22727272727272729</v>
      </c>
    </row>
    <row r="149" spans="6:18" outlineLevel="1">
      <c r="F149" s="444" t="s">
        <v>136</v>
      </c>
      <c r="G149" s="193"/>
      <c r="H149" s="2617">
        <f>+Capex!AG12</f>
        <v>11000</v>
      </c>
      <c r="I149" s="2617">
        <f>+Capex!AH12</f>
        <v>12000</v>
      </c>
      <c r="J149" s="2359">
        <f>+Capex!AI12</f>
        <v>13000</v>
      </c>
      <c r="K149" s="80"/>
      <c r="L149" s="2617">
        <v>10000</v>
      </c>
      <c r="M149" s="2617">
        <v>11500</v>
      </c>
      <c r="N149" s="2359">
        <v>12500</v>
      </c>
      <c r="O149" s="52"/>
      <c r="P149" s="2419">
        <f t="shared" si="29"/>
        <v>0.10000000000000009</v>
      </c>
      <c r="Q149" s="2419">
        <f t="shared" si="30"/>
        <v>4.3478260869565188E-2</v>
      </c>
      <c r="R149" s="2419">
        <f t="shared" si="30"/>
        <v>4.0000000000000036E-2</v>
      </c>
    </row>
    <row r="150" spans="6:18" outlineLevel="1">
      <c r="F150" s="444" t="s">
        <v>1370</v>
      </c>
      <c r="G150" s="193"/>
      <c r="H150" s="2617">
        <f>+Capex!AG13</f>
        <v>16000</v>
      </c>
      <c r="I150" s="2617">
        <f>+Capex!AH13</f>
        <v>17000</v>
      </c>
      <c r="J150" s="2359">
        <f>+Capex!AI13</f>
        <v>18000</v>
      </c>
      <c r="K150" s="52"/>
      <c r="L150" s="2617">
        <v>16000</v>
      </c>
      <c r="M150" s="2617">
        <v>17000</v>
      </c>
      <c r="N150" s="2359">
        <v>18000</v>
      </c>
      <c r="O150" s="52"/>
      <c r="P150" s="2419">
        <f t="shared" si="29"/>
        <v>0</v>
      </c>
      <c r="Q150" s="2419">
        <f t="shared" si="30"/>
        <v>0</v>
      </c>
      <c r="R150" s="2419">
        <f t="shared" si="30"/>
        <v>0</v>
      </c>
    </row>
    <row r="151" spans="6:18" hidden="1" outlineLevel="1">
      <c r="F151" s="1998" t="s">
        <v>778</v>
      </c>
      <c r="G151" s="2918"/>
      <c r="H151" s="2609"/>
      <c r="I151" s="2609"/>
      <c r="J151" s="2393"/>
      <c r="K151" s="1999"/>
      <c r="L151" s="2609"/>
      <c r="M151" s="2609"/>
      <c r="N151" s="2393"/>
      <c r="O151" s="1999"/>
      <c r="P151" s="2394" t="e">
        <f t="shared" si="29"/>
        <v>#DIV/0!</v>
      </c>
      <c r="Q151" s="2394" t="e">
        <f t="shared" si="30"/>
        <v>#DIV/0!</v>
      </c>
      <c r="R151" s="2394" t="e">
        <f t="shared" si="30"/>
        <v>#DIV/0!</v>
      </c>
    </row>
    <row r="152" spans="6:18" outlineLevel="1">
      <c r="F152" s="1998" t="s">
        <v>779</v>
      </c>
      <c r="G152" s="2918"/>
      <c r="H152" s="2618">
        <f>+Capex!AG15</f>
        <v>3000</v>
      </c>
      <c r="I152" s="2618">
        <f>+Capex!AH15</f>
        <v>3000</v>
      </c>
      <c r="J152" s="2360">
        <f>+Capex!AI15</f>
        <v>3000</v>
      </c>
      <c r="K152" s="1999"/>
      <c r="L152" s="2618">
        <v>3000</v>
      </c>
      <c r="M152" s="2618">
        <v>3000</v>
      </c>
      <c r="N152" s="2360">
        <v>3000</v>
      </c>
      <c r="O152" s="1999"/>
      <c r="P152" s="2573">
        <f t="shared" si="29"/>
        <v>0</v>
      </c>
      <c r="Q152" s="2573">
        <f t="shared" si="30"/>
        <v>0</v>
      </c>
      <c r="R152" s="2573">
        <f t="shared" si="30"/>
        <v>0</v>
      </c>
    </row>
    <row r="153" spans="6:18" outlineLevel="1">
      <c r="F153" s="2000" t="s">
        <v>36</v>
      </c>
      <c r="G153" s="2919"/>
      <c r="H153" s="2619">
        <f>+Capex!AG16</f>
        <v>2000</v>
      </c>
      <c r="I153" s="2619">
        <f>+Capex!AH16</f>
        <v>2500</v>
      </c>
      <c r="J153" s="2361">
        <f>+Capex!AI16</f>
        <v>2500</v>
      </c>
      <c r="K153" s="2001"/>
      <c r="L153" s="2619">
        <v>2000</v>
      </c>
      <c r="M153" s="2619">
        <v>2500</v>
      </c>
      <c r="N153" s="2361">
        <v>2500</v>
      </c>
      <c r="O153" s="2001"/>
      <c r="P153" s="2420">
        <f t="shared" si="29"/>
        <v>0</v>
      </c>
      <c r="Q153" s="2420">
        <f t="shared" si="30"/>
        <v>0</v>
      </c>
      <c r="R153" s="2420">
        <f t="shared" si="30"/>
        <v>0</v>
      </c>
    </row>
    <row r="203" spans="16:18">
      <c r="P203"/>
      <c r="Q203"/>
      <c r="R203"/>
    </row>
    <row r="204" spans="16:18">
      <c r="P204"/>
      <c r="Q204"/>
      <c r="R204"/>
    </row>
    <row r="205" spans="16:18">
      <c r="P205"/>
      <c r="Q205"/>
      <c r="R205"/>
    </row>
    <row r="206" spans="16:18">
      <c r="P206"/>
      <c r="Q206"/>
      <c r="R206"/>
    </row>
    <row r="207" spans="16:18">
      <c r="P207"/>
      <c r="Q207"/>
      <c r="R207"/>
    </row>
    <row r="208" spans="16:18">
      <c r="P208"/>
      <c r="Q208"/>
      <c r="R208"/>
    </row>
    <row r="209" spans="16:18">
      <c r="P209"/>
      <c r="Q209"/>
      <c r="R209"/>
    </row>
    <row r="210" spans="16:18">
      <c r="P210"/>
      <c r="Q210"/>
      <c r="R210"/>
    </row>
    <row r="211" spans="16:18">
      <c r="P211"/>
      <c r="Q211"/>
      <c r="R211"/>
    </row>
    <row r="212" spans="16:18">
      <c r="P212"/>
      <c r="Q212"/>
      <c r="R212"/>
    </row>
    <row r="213" spans="16:18">
      <c r="P213"/>
      <c r="Q213"/>
      <c r="R213"/>
    </row>
    <row r="214" spans="16:18">
      <c r="P214"/>
      <c r="Q214"/>
      <c r="R214"/>
    </row>
    <row r="215" spans="16:18">
      <c r="P215"/>
      <c r="Q215"/>
      <c r="R215"/>
    </row>
    <row r="216" spans="16:18">
      <c r="P216"/>
      <c r="Q216"/>
      <c r="R216"/>
    </row>
    <row r="217" spans="16:18">
      <c r="P217"/>
      <c r="Q217"/>
      <c r="R217"/>
    </row>
    <row r="218" spans="16:18">
      <c r="P218"/>
      <c r="Q218"/>
      <c r="R218"/>
    </row>
    <row r="219" spans="16:18">
      <c r="P219"/>
      <c r="Q219"/>
      <c r="R219"/>
    </row>
    <row r="220" spans="16:18">
      <c r="P220"/>
      <c r="Q220"/>
      <c r="R220"/>
    </row>
    <row r="221" spans="16:18">
      <c r="P221"/>
      <c r="Q221"/>
      <c r="R221"/>
    </row>
    <row r="222" spans="16:18">
      <c r="P222"/>
      <c r="Q222"/>
      <c r="R222"/>
    </row>
    <row r="223" spans="16:18">
      <c r="P223"/>
      <c r="Q223"/>
      <c r="R223"/>
    </row>
    <row r="224" spans="16:18">
      <c r="P224"/>
      <c r="Q224"/>
      <c r="R224"/>
    </row>
    <row r="225" spans="16:18">
      <c r="P225"/>
      <c r="Q225"/>
      <c r="R225"/>
    </row>
    <row r="226" spans="16:18">
      <c r="P226"/>
      <c r="Q226"/>
      <c r="R226"/>
    </row>
    <row r="227" spans="16:18">
      <c r="P227"/>
      <c r="Q227"/>
      <c r="R227"/>
    </row>
    <row r="228" spans="16:18">
      <c r="P228"/>
      <c r="Q228"/>
      <c r="R228"/>
    </row>
    <row r="229" spans="16:18">
      <c r="P229"/>
      <c r="Q229"/>
      <c r="R229"/>
    </row>
    <row r="230" spans="16:18">
      <c r="P230"/>
      <c r="Q230"/>
      <c r="R230"/>
    </row>
    <row r="231" spans="16:18">
      <c r="P231"/>
      <c r="Q231"/>
      <c r="R231"/>
    </row>
    <row r="232" spans="16:18">
      <c r="P232"/>
      <c r="Q232"/>
      <c r="R232"/>
    </row>
    <row r="233" spans="16:18">
      <c r="P233"/>
      <c r="Q233"/>
      <c r="R233"/>
    </row>
    <row r="234" spans="16:18">
      <c r="P234"/>
      <c r="Q234"/>
      <c r="R234"/>
    </row>
    <row r="235" spans="16:18">
      <c r="P235"/>
      <c r="Q235"/>
      <c r="R235"/>
    </row>
    <row r="236" spans="16:18">
      <c r="P236"/>
      <c r="Q236"/>
      <c r="R236"/>
    </row>
    <row r="237" spans="16:18">
      <c r="P237"/>
      <c r="Q237"/>
      <c r="R237"/>
    </row>
    <row r="238" spans="16:18">
      <c r="P238"/>
      <c r="Q238"/>
      <c r="R238"/>
    </row>
    <row r="239" spans="16:18">
      <c r="P239"/>
      <c r="Q239"/>
      <c r="R239"/>
    </row>
    <row r="240" spans="16:18">
      <c r="P240"/>
      <c r="Q240"/>
      <c r="R240"/>
    </row>
    <row r="241" spans="16:18">
      <c r="P241"/>
      <c r="Q241"/>
      <c r="R241"/>
    </row>
    <row r="242" spans="16:18">
      <c r="P242"/>
      <c r="Q242"/>
      <c r="R242"/>
    </row>
    <row r="243" spans="16:18">
      <c r="P243"/>
      <c r="Q243"/>
      <c r="R243"/>
    </row>
    <row r="244" spans="16:18">
      <c r="P244"/>
      <c r="Q244"/>
      <c r="R244"/>
    </row>
    <row r="245" spans="16:18">
      <c r="P245"/>
      <c r="Q245"/>
      <c r="R245"/>
    </row>
    <row r="246" spans="16:18">
      <c r="P246"/>
      <c r="Q246"/>
      <c r="R246"/>
    </row>
    <row r="247" spans="16:18">
      <c r="P247"/>
      <c r="Q247"/>
      <c r="R247"/>
    </row>
    <row r="248" spans="16:18">
      <c r="P248"/>
      <c r="Q248"/>
      <c r="R248"/>
    </row>
    <row r="249" spans="16:18">
      <c r="P249"/>
      <c r="Q249"/>
      <c r="R249"/>
    </row>
    <row r="250" spans="16:18">
      <c r="P250"/>
      <c r="Q250"/>
      <c r="R250"/>
    </row>
    <row r="251" spans="16:18">
      <c r="P251"/>
      <c r="Q251"/>
      <c r="R251"/>
    </row>
    <row r="252" spans="16:18">
      <c r="P252"/>
      <c r="Q252"/>
      <c r="R252"/>
    </row>
    <row r="253" spans="16:18">
      <c r="P253"/>
      <c r="Q253"/>
      <c r="R253"/>
    </row>
    <row r="254" spans="16:18">
      <c r="P254"/>
      <c r="Q254"/>
      <c r="R254"/>
    </row>
    <row r="255" spans="16:18">
      <c r="P255"/>
      <c r="Q255"/>
      <c r="R255"/>
    </row>
    <row r="256" spans="16:18">
      <c r="P256"/>
      <c r="Q256"/>
      <c r="R256"/>
    </row>
    <row r="257" spans="16:18">
      <c r="P257"/>
      <c r="Q257"/>
      <c r="R257"/>
    </row>
    <row r="258" spans="16:18">
      <c r="P258"/>
      <c r="Q258"/>
      <c r="R258"/>
    </row>
    <row r="259" spans="16:18">
      <c r="P259"/>
      <c r="Q259"/>
      <c r="R259"/>
    </row>
    <row r="260" spans="16:18">
      <c r="P260"/>
      <c r="Q260"/>
      <c r="R260"/>
    </row>
    <row r="261" spans="16:18">
      <c r="P261"/>
      <c r="Q261"/>
      <c r="R261"/>
    </row>
    <row r="262" spans="16:18">
      <c r="P262"/>
      <c r="Q262"/>
      <c r="R262"/>
    </row>
    <row r="263" spans="16:18">
      <c r="P263"/>
      <c r="Q263"/>
      <c r="R263"/>
    </row>
    <row r="264" spans="16:18">
      <c r="P264"/>
      <c r="Q264"/>
      <c r="R264"/>
    </row>
    <row r="265" spans="16:18">
      <c r="P265"/>
      <c r="Q265"/>
      <c r="R265"/>
    </row>
    <row r="266" spans="16:18">
      <c r="P266"/>
      <c r="Q266"/>
      <c r="R266"/>
    </row>
    <row r="267" spans="16:18">
      <c r="P267"/>
      <c r="Q267"/>
      <c r="R267"/>
    </row>
    <row r="268" spans="16:18">
      <c r="P268"/>
      <c r="Q268"/>
      <c r="R268"/>
    </row>
    <row r="269" spans="16:18">
      <c r="P269"/>
      <c r="Q269"/>
      <c r="R269"/>
    </row>
    <row r="270" spans="16:18">
      <c r="P270"/>
      <c r="Q270"/>
      <c r="R270"/>
    </row>
    <row r="271" spans="16:18">
      <c r="P271"/>
      <c r="Q271"/>
      <c r="R271"/>
    </row>
    <row r="272" spans="16:18">
      <c r="P272"/>
      <c r="Q272"/>
      <c r="R272"/>
    </row>
    <row r="273" spans="16:18">
      <c r="P273"/>
      <c r="Q273"/>
      <c r="R273"/>
    </row>
    <row r="274" spans="16:18">
      <c r="P274"/>
      <c r="Q274"/>
      <c r="R274"/>
    </row>
    <row r="275" spans="16:18">
      <c r="P275"/>
      <c r="Q275"/>
      <c r="R275"/>
    </row>
    <row r="276" spans="16:18">
      <c r="P276"/>
      <c r="Q276"/>
      <c r="R276"/>
    </row>
    <row r="277" spans="16:18">
      <c r="P277"/>
      <c r="Q277"/>
      <c r="R277"/>
    </row>
    <row r="278" spans="16:18">
      <c r="P278"/>
      <c r="Q278"/>
      <c r="R278"/>
    </row>
    <row r="279" spans="16:18">
      <c r="P279"/>
      <c r="Q279"/>
      <c r="R279"/>
    </row>
    <row r="280" spans="16:18">
      <c r="P280"/>
      <c r="Q280"/>
      <c r="R280"/>
    </row>
    <row r="281" spans="16:18">
      <c r="P281"/>
      <c r="Q281"/>
      <c r="R281"/>
    </row>
    <row r="282" spans="16:18">
      <c r="P282"/>
      <c r="Q282"/>
      <c r="R282"/>
    </row>
    <row r="283" spans="16:18">
      <c r="P283"/>
      <c r="Q283"/>
      <c r="R283"/>
    </row>
    <row r="284" spans="16:18">
      <c r="P284"/>
      <c r="Q284"/>
      <c r="R284"/>
    </row>
    <row r="285" spans="16:18">
      <c r="P285"/>
      <c r="Q285"/>
      <c r="R285"/>
    </row>
    <row r="286" spans="16:18">
      <c r="P286"/>
      <c r="Q286"/>
      <c r="R286"/>
    </row>
    <row r="287" spans="16:18">
      <c r="P287"/>
      <c r="Q287"/>
      <c r="R287"/>
    </row>
    <row r="288" spans="16:18">
      <c r="P288"/>
      <c r="Q288"/>
      <c r="R288"/>
    </row>
    <row r="289" spans="16:18">
      <c r="P289"/>
      <c r="Q289"/>
      <c r="R289"/>
    </row>
    <row r="290" spans="16:18">
      <c r="P290"/>
      <c r="Q290"/>
      <c r="R290"/>
    </row>
    <row r="291" spans="16:18">
      <c r="P291"/>
      <c r="Q291"/>
      <c r="R291"/>
    </row>
    <row r="292" spans="16:18">
      <c r="P292"/>
      <c r="Q292"/>
      <c r="R292"/>
    </row>
    <row r="293" spans="16:18">
      <c r="P293"/>
      <c r="Q293"/>
      <c r="R293"/>
    </row>
    <row r="294" spans="16:18">
      <c r="P294"/>
      <c r="Q294"/>
      <c r="R294"/>
    </row>
    <row r="295" spans="16:18">
      <c r="P295"/>
      <c r="Q295"/>
      <c r="R295"/>
    </row>
    <row r="296" spans="16:18">
      <c r="P296"/>
      <c r="Q296"/>
      <c r="R296"/>
    </row>
    <row r="297" spans="16:18">
      <c r="P297"/>
      <c r="Q297"/>
      <c r="R297"/>
    </row>
    <row r="298" spans="16:18">
      <c r="P298"/>
      <c r="Q298"/>
      <c r="R298"/>
    </row>
    <row r="299" spans="16:18">
      <c r="P299"/>
      <c r="Q299"/>
      <c r="R299"/>
    </row>
    <row r="300" spans="16:18">
      <c r="P300"/>
      <c r="Q300"/>
      <c r="R300"/>
    </row>
    <row r="301" spans="16:18">
      <c r="P301"/>
      <c r="Q301"/>
      <c r="R301"/>
    </row>
    <row r="302" spans="16:18">
      <c r="P302"/>
      <c r="Q302"/>
      <c r="R302"/>
    </row>
    <row r="303" spans="16:18">
      <c r="P303"/>
      <c r="Q303"/>
      <c r="R303"/>
    </row>
    <row r="304" spans="16:18">
      <c r="P304"/>
      <c r="Q304"/>
      <c r="R304"/>
    </row>
    <row r="305" spans="16:18">
      <c r="P305"/>
      <c r="Q305"/>
      <c r="R305"/>
    </row>
    <row r="306" spans="16:18">
      <c r="P306"/>
      <c r="Q306"/>
      <c r="R306"/>
    </row>
    <row r="307" spans="16:18">
      <c r="P307"/>
      <c r="Q307"/>
      <c r="R307"/>
    </row>
    <row r="308" spans="16:18">
      <c r="P308"/>
      <c r="Q308"/>
      <c r="R308"/>
    </row>
    <row r="309" spans="16:18">
      <c r="P309"/>
      <c r="Q309"/>
      <c r="R309"/>
    </row>
    <row r="310" spans="16:18">
      <c r="P310"/>
      <c r="Q310"/>
      <c r="R310"/>
    </row>
    <row r="311" spans="16:18">
      <c r="P311"/>
      <c r="Q311"/>
      <c r="R311"/>
    </row>
    <row r="312" spans="16:18">
      <c r="P312"/>
      <c r="Q312"/>
      <c r="R312"/>
    </row>
    <row r="313" spans="16:18">
      <c r="P313"/>
      <c r="Q313"/>
      <c r="R313"/>
    </row>
    <row r="314" spans="16:18">
      <c r="P314"/>
      <c r="Q314"/>
      <c r="R314"/>
    </row>
    <row r="315" spans="16:18">
      <c r="P315"/>
      <c r="Q315"/>
      <c r="R315"/>
    </row>
    <row r="316" spans="16:18">
      <c r="P316"/>
      <c r="Q316"/>
      <c r="R316"/>
    </row>
    <row r="317" spans="16:18">
      <c r="P317"/>
      <c r="Q317"/>
      <c r="R317"/>
    </row>
    <row r="318" spans="16:18">
      <c r="P318"/>
      <c r="Q318"/>
      <c r="R318"/>
    </row>
    <row r="319" spans="16:18">
      <c r="P319"/>
      <c r="Q319"/>
      <c r="R319"/>
    </row>
    <row r="320" spans="16:18">
      <c r="P320"/>
      <c r="Q320"/>
      <c r="R320"/>
    </row>
    <row r="321" spans="16:18">
      <c r="P321"/>
      <c r="Q321"/>
      <c r="R321"/>
    </row>
    <row r="322" spans="16:18">
      <c r="P322"/>
      <c r="Q322"/>
      <c r="R322"/>
    </row>
    <row r="323" spans="16:18">
      <c r="P323"/>
      <c r="Q323"/>
      <c r="R323"/>
    </row>
    <row r="324" spans="16:18">
      <c r="P324"/>
      <c r="Q324"/>
      <c r="R324"/>
    </row>
    <row r="325" spans="16:18">
      <c r="P325"/>
      <c r="Q325"/>
      <c r="R325"/>
    </row>
    <row r="326" spans="16:18">
      <c r="P326"/>
      <c r="Q326"/>
      <c r="R326"/>
    </row>
    <row r="327" spans="16:18">
      <c r="P327"/>
      <c r="Q327"/>
      <c r="R327"/>
    </row>
    <row r="328" spans="16:18">
      <c r="P328"/>
      <c r="Q328"/>
      <c r="R328"/>
    </row>
    <row r="329" spans="16:18">
      <c r="P329"/>
      <c r="Q329"/>
      <c r="R329"/>
    </row>
    <row r="330" spans="16:18">
      <c r="P330"/>
      <c r="Q330"/>
      <c r="R330"/>
    </row>
    <row r="331" spans="16:18">
      <c r="P331"/>
      <c r="Q331"/>
      <c r="R331"/>
    </row>
    <row r="332" spans="16:18">
      <c r="P332"/>
      <c r="Q332"/>
      <c r="R332"/>
    </row>
    <row r="333" spans="16:18">
      <c r="P333"/>
      <c r="Q333"/>
      <c r="R333"/>
    </row>
    <row r="334" spans="16:18">
      <c r="P334"/>
      <c r="Q334"/>
      <c r="R334"/>
    </row>
    <row r="335" spans="16:18">
      <c r="P335"/>
      <c r="Q335"/>
      <c r="R335"/>
    </row>
    <row r="336" spans="16:18">
      <c r="P336"/>
      <c r="Q336"/>
      <c r="R336"/>
    </row>
    <row r="337" spans="16:18">
      <c r="P337"/>
      <c r="Q337"/>
      <c r="R337"/>
    </row>
    <row r="338" spans="16:18">
      <c r="P338"/>
      <c r="Q338"/>
      <c r="R338"/>
    </row>
    <row r="339" spans="16:18">
      <c r="P339"/>
      <c r="Q339"/>
      <c r="R339"/>
    </row>
    <row r="340" spans="16:18">
      <c r="P340"/>
      <c r="Q340"/>
      <c r="R340"/>
    </row>
    <row r="341" spans="16:18">
      <c r="P341"/>
      <c r="Q341"/>
      <c r="R341"/>
    </row>
    <row r="342" spans="16:18">
      <c r="P342"/>
      <c r="Q342"/>
      <c r="R342"/>
    </row>
    <row r="343" spans="16:18">
      <c r="P343"/>
      <c r="Q343"/>
      <c r="R343"/>
    </row>
    <row r="344" spans="16:18">
      <c r="P344"/>
      <c r="Q344"/>
      <c r="R344"/>
    </row>
    <row r="345" spans="16:18">
      <c r="P345"/>
      <c r="Q345"/>
      <c r="R345"/>
    </row>
    <row r="346" spans="16:18">
      <c r="P346"/>
      <c r="Q346"/>
      <c r="R346"/>
    </row>
    <row r="347" spans="16:18">
      <c r="P347"/>
      <c r="Q347"/>
      <c r="R347"/>
    </row>
    <row r="348" spans="16:18">
      <c r="P348"/>
      <c r="Q348"/>
      <c r="R348"/>
    </row>
    <row r="349" spans="16:18">
      <c r="P349"/>
      <c r="Q349"/>
      <c r="R349"/>
    </row>
    <row r="350" spans="16:18">
      <c r="P350"/>
      <c r="Q350"/>
      <c r="R350"/>
    </row>
    <row r="351" spans="16:18">
      <c r="P351"/>
      <c r="Q351"/>
      <c r="R351"/>
    </row>
    <row r="352" spans="16:18">
      <c r="P352"/>
      <c r="Q352"/>
      <c r="R352"/>
    </row>
    <row r="353" spans="16:18">
      <c r="P353"/>
      <c r="Q353"/>
      <c r="R353"/>
    </row>
    <row r="354" spans="16:18">
      <c r="P354"/>
      <c r="Q354"/>
      <c r="R354"/>
    </row>
    <row r="355" spans="16:18">
      <c r="P355"/>
      <c r="Q355"/>
      <c r="R355"/>
    </row>
    <row r="356" spans="16:18">
      <c r="P356"/>
      <c r="Q356"/>
      <c r="R356"/>
    </row>
    <row r="357" spans="16:18">
      <c r="P357"/>
      <c r="Q357"/>
      <c r="R357"/>
    </row>
    <row r="358" spans="16:18">
      <c r="P358"/>
      <c r="Q358"/>
      <c r="R358"/>
    </row>
    <row r="359" spans="16:18">
      <c r="P359"/>
      <c r="Q359"/>
      <c r="R359"/>
    </row>
    <row r="360" spans="16:18">
      <c r="P360"/>
      <c r="Q360"/>
      <c r="R360"/>
    </row>
    <row r="361" spans="16:18">
      <c r="P361"/>
      <c r="Q361"/>
      <c r="R361"/>
    </row>
    <row r="362" spans="16:18">
      <c r="P362"/>
      <c r="Q362"/>
      <c r="R362"/>
    </row>
    <row r="363" spans="16:18">
      <c r="P363"/>
      <c r="Q363"/>
      <c r="R363"/>
    </row>
    <row r="364" spans="16:18">
      <c r="P364"/>
      <c r="Q364"/>
      <c r="R364"/>
    </row>
    <row r="365" spans="16:18">
      <c r="P365"/>
      <c r="Q365"/>
      <c r="R365"/>
    </row>
    <row r="366" spans="16:18">
      <c r="P366"/>
      <c r="Q366"/>
      <c r="R366"/>
    </row>
    <row r="367" spans="16:18">
      <c r="P367"/>
      <c r="Q367"/>
      <c r="R367"/>
    </row>
    <row r="368" spans="16:18">
      <c r="P368"/>
      <c r="Q368"/>
      <c r="R368"/>
    </row>
    <row r="369" spans="16:18">
      <c r="P369"/>
      <c r="Q369"/>
      <c r="R369"/>
    </row>
    <row r="370" spans="16:18">
      <c r="P370"/>
      <c r="Q370"/>
      <c r="R370"/>
    </row>
    <row r="371" spans="16:18">
      <c r="P371"/>
      <c r="Q371"/>
      <c r="R371"/>
    </row>
    <row r="372" spans="16:18">
      <c r="P372"/>
      <c r="Q372"/>
      <c r="R372"/>
    </row>
    <row r="373" spans="16:18">
      <c r="P373"/>
      <c r="Q373"/>
      <c r="R373"/>
    </row>
    <row r="374" spans="16:18">
      <c r="P374"/>
      <c r="Q374"/>
      <c r="R374"/>
    </row>
    <row r="375" spans="16:18">
      <c r="P375"/>
      <c r="Q375"/>
      <c r="R375"/>
    </row>
    <row r="376" spans="16:18">
      <c r="P376"/>
      <c r="Q376"/>
      <c r="R376"/>
    </row>
    <row r="377" spans="16:18">
      <c r="P377"/>
      <c r="Q377"/>
      <c r="R377"/>
    </row>
    <row r="378" spans="16:18">
      <c r="P378"/>
      <c r="Q378"/>
      <c r="R378"/>
    </row>
    <row r="379" spans="16:18">
      <c r="P379"/>
      <c r="Q379"/>
      <c r="R379"/>
    </row>
    <row r="380" spans="16:18">
      <c r="P380"/>
      <c r="Q380"/>
      <c r="R380"/>
    </row>
    <row r="381" spans="16:18">
      <c r="P381"/>
      <c r="Q381"/>
      <c r="R381"/>
    </row>
    <row r="382" spans="16:18">
      <c r="P382"/>
      <c r="Q382"/>
      <c r="R382"/>
    </row>
    <row r="383" spans="16:18">
      <c r="P383"/>
      <c r="Q383"/>
      <c r="R383"/>
    </row>
    <row r="384" spans="16:18">
      <c r="P384"/>
      <c r="Q384"/>
      <c r="R384"/>
    </row>
    <row r="385" spans="16:18">
      <c r="P385"/>
      <c r="Q385"/>
      <c r="R385"/>
    </row>
    <row r="386" spans="16:18">
      <c r="P386"/>
      <c r="Q386"/>
      <c r="R386"/>
    </row>
    <row r="387" spans="16:18">
      <c r="P387"/>
      <c r="Q387"/>
      <c r="R387"/>
    </row>
    <row r="388" spans="16:18">
      <c r="P388"/>
      <c r="Q388"/>
      <c r="R388"/>
    </row>
    <row r="389" spans="16:18">
      <c r="P389"/>
      <c r="Q389"/>
      <c r="R389"/>
    </row>
    <row r="390" spans="16:18">
      <c r="P390"/>
      <c r="Q390"/>
      <c r="R390"/>
    </row>
    <row r="391" spans="16:18">
      <c r="P391"/>
      <c r="Q391"/>
      <c r="R391"/>
    </row>
    <row r="392" spans="16:18">
      <c r="P392"/>
      <c r="Q392"/>
      <c r="R392"/>
    </row>
    <row r="393" spans="16:18">
      <c r="P393"/>
      <c r="Q393"/>
      <c r="R393"/>
    </row>
    <row r="394" spans="16:18">
      <c r="P394"/>
      <c r="Q394"/>
      <c r="R394"/>
    </row>
    <row r="395" spans="16:18">
      <c r="P395"/>
      <c r="Q395"/>
      <c r="R395"/>
    </row>
    <row r="396" spans="16:18">
      <c r="P396"/>
      <c r="Q396"/>
      <c r="R396"/>
    </row>
    <row r="397" spans="16:18">
      <c r="P397"/>
      <c r="Q397"/>
      <c r="R397"/>
    </row>
    <row r="398" spans="16:18">
      <c r="P398"/>
      <c r="Q398"/>
      <c r="R398"/>
    </row>
    <row r="399" spans="16:18">
      <c r="P399"/>
      <c r="Q399"/>
      <c r="R399"/>
    </row>
    <row r="400" spans="16:18">
      <c r="P400"/>
      <c r="Q400"/>
      <c r="R400"/>
    </row>
    <row r="401" spans="16:18">
      <c r="P401"/>
      <c r="Q401"/>
      <c r="R401"/>
    </row>
    <row r="402" spans="16:18">
      <c r="P402"/>
      <c r="Q402"/>
      <c r="R402"/>
    </row>
    <row r="403" spans="16:18">
      <c r="P403"/>
      <c r="Q403"/>
      <c r="R403"/>
    </row>
    <row r="404" spans="16:18">
      <c r="P404"/>
      <c r="Q404"/>
      <c r="R404"/>
    </row>
    <row r="405" spans="16:18">
      <c r="P405"/>
      <c r="Q405"/>
      <c r="R405"/>
    </row>
    <row r="406" spans="16:18">
      <c r="P406"/>
      <c r="Q406"/>
      <c r="R406"/>
    </row>
    <row r="407" spans="16:18">
      <c r="P407"/>
      <c r="Q407"/>
      <c r="R407"/>
    </row>
  </sheetData>
  <phoneticPr fontId="227" type="noConversion"/>
  <printOptions horizontalCentered="1" verticalCentered="1"/>
  <pageMargins left="0.7" right="0.7" top="0.75" bottom="0.75" header="0.3" footer="0.3"/>
  <pageSetup scale="10" orientation="portrait" r:id="rId1"/>
  <customProperties>
    <customPr name="Qube.Worksheet.Visibility" r:id="rId2"/>
  </customProperties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6">
    <tabColor rgb="FFFFC000"/>
    <pageSetUpPr fitToPage="1"/>
  </sheetPr>
  <dimension ref="A1:UA131"/>
  <sheetViews>
    <sheetView zoomScale="85" zoomScaleNormal="85" workbookViewId="0">
      <pane xSplit="6" ySplit="5" topLeftCell="G31" activePane="bottomRight" state="frozen"/>
      <selection pane="topRight"/>
      <selection pane="bottomLeft"/>
      <selection pane="bottomRight" activeCell="UB55" sqref="UB55"/>
    </sheetView>
  </sheetViews>
  <sheetFormatPr defaultColWidth="9.140625" defaultRowHeight="12.75" outlineLevelRow="1" outlineLevelCol="1"/>
  <cols>
    <col min="1" max="5" width="1.7109375" style="2" customWidth="1"/>
    <col min="6" max="6" width="30.7109375" style="2" customWidth="1"/>
    <col min="7" max="30" width="9.7109375" style="2" hidden="1" customWidth="1" outlineLevel="1"/>
    <col min="31" max="31" width="9.85546875" style="2" hidden="1" customWidth="1" outlineLevel="1" collapsed="1"/>
    <col min="32" max="34" width="9.7109375" style="2" hidden="1" customWidth="1" outlineLevel="1"/>
    <col min="35" max="35" width="10.140625" style="2" hidden="1" customWidth="1" outlineLevel="1"/>
    <col min="36" max="36" width="9.85546875" style="2" hidden="1" customWidth="1" outlineLevel="1"/>
    <col min="37" max="38" width="9.7109375" style="2" hidden="1" customWidth="1" outlineLevel="1"/>
    <col min="39" max="39" width="9.7109375" style="59" hidden="1" customWidth="1" outlineLevel="1"/>
    <col min="40" max="46" width="9.7109375" style="2" hidden="1" customWidth="1" outlineLevel="1"/>
    <col min="47" max="47" width="9.7109375" style="2" hidden="1" customWidth="1" outlineLevel="1" collapsed="1"/>
    <col min="48" max="50" width="9.7109375" style="2" hidden="1" customWidth="1" outlineLevel="1"/>
    <col min="51" max="51" width="9.7109375" style="2" hidden="1" customWidth="1" outlineLevel="1" collapsed="1"/>
    <col min="52" max="54" width="9.7109375" style="2" hidden="1" customWidth="1" outlineLevel="1"/>
    <col min="55" max="55" width="9.7109375" style="2" hidden="1" customWidth="1" outlineLevel="1" collapsed="1"/>
    <col min="56" max="58" width="9.7109375" style="2" hidden="1" customWidth="1" outlineLevel="1"/>
    <col min="59" max="59" width="9.7109375" style="2" hidden="1" customWidth="1" outlineLevel="1" collapsed="1"/>
    <col min="60" max="62" width="9.7109375" style="2" hidden="1" customWidth="1" outlineLevel="1"/>
    <col min="63" max="63" width="9.7109375" style="2" hidden="1" customWidth="1" outlineLevel="1" collapsed="1"/>
    <col min="64" max="94" width="9.7109375" style="2" hidden="1" customWidth="1" outlineLevel="1"/>
    <col min="95" max="95" width="9.7109375" style="2" customWidth="1" collapsed="1"/>
    <col min="96" max="101" width="9.7109375" style="2" customWidth="1"/>
    <col min="102" max="102" width="9.7109375" style="8" customWidth="1"/>
    <col min="103" max="105" width="9.7109375" style="2" hidden="1" customWidth="1" outlineLevel="1"/>
    <col min="106" max="106" width="9.7109375" style="8" hidden="1" customWidth="1" outlineLevel="1"/>
    <col min="107" max="515" width="1.7109375" style="2" hidden="1" customWidth="1" outlineLevel="1"/>
    <col min="516" max="516" width="1.140625" style="2" hidden="1" customWidth="1" outlineLevel="1"/>
    <col min="517" max="517" width="1.7109375" style="2" hidden="1" customWidth="1" outlineLevel="1"/>
    <col min="518" max="518" width="1.7109375" style="59" hidden="1" customWidth="1" outlineLevel="1" collapsed="1"/>
    <col min="519" max="520" width="1.7109375" style="59" hidden="1" customWidth="1" outlineLevel="1"/>
    <col min="521" max="521" width="9.5703125" style="2" hidden="1" customWidth="1" outlineLevel="1" collapsed="1"/>
    <col min="522" max="522" width="9.5703125" style="2" hidden="1" customWidth="1" outlineLevel="1"/>
    <col min="523" max="524" width="9.28515625" style="2" hidden="1" customWidth="1" outlineLevel="1"/>
    <col min="525" max="526" width="9.5703125" style="2" hidden="1" customWidth="1" outlineLevel="1"/>
    <col min="527" max="527" width="9.5703125" style="2" hidden="1" customWidth="1" outlineLevel="1" collapsed="1"/>
    <col min="528" max="530" width="9.5703125" style="2" hidden="1" customWidth="1" outlineLevel="1"/>
    <col min="531" max="531" width="9.7109375" style="2" hidden="1" customWidth="1" outlineLevel="1" collapsed="1"/>
    <col min="532" max="533" width="9.5703125" style="2" hidden="1" customWidth="1" outlineLevel="1" collapsed="1"/>
    <col min="534" max="534" width="9.5703125" style="2" hidden="1" customWidth="1" outlineLevel="1"/>
    <col min="535" max="535" width="9.5703125" style="2" hidden="1" customWidth="1" outlineLevel="1" collapsed="1"/>
    <col min="536" max="539" width="9.5703125" style="2" hidden="1" customWidth="1" outlineLevel="1"/>
    <col min="540" max="540" width="9.5703125" style="2" hidden="1" customWidth="1" outlineLevel="1" collapsed="1"/>
    <col min="541" max="541" width="9.5703125" style="2" hidden="1" customWidth="1" outlineLevel="1"/>
    <col min="542" max="542" width="9.5703125" style="2" customWidth="1" collapsed="1"/>
    <col min="543" max="545" width="9.5703125" style="2" customWidth="1"/>
    <col min="546" max="546" width="9.140625" style="2"/>
    <col min="547" max="547" width="17.140625" style="2" bestFit="1" customWidth="1"/>
    <col min="548" max="16384" width="9.140625" style="2"/>
  </cols>
  <sheetData>
    <row r="1" spans="1:547" ht="15.75">
      <c r="A1" s="21" t="s">
        <v>526</v>
      </c>
      <c r="F1" s="8"/>
      <c r="J1" s="8"/>
      <c r="N1" s="8"/>
      <c r="R1" s="8"/>
      <c r="V1" s="8"/>
      <c r="Z1" s="8"/>
      <c r="AD1" s="8"/>
      <c r="AH1" s="8"/>
      <c r="AL1" s="8"/>
      <c r="AM1" s="315"/>
      <c r="AN1" s="13"/>
      <c r="AO1" s="13"/>
      <c r="AP1" s="316"/>
      <c r="AQ1" s="13"/>
      <c r="AR1" s="13"/>
      <c r="AS1" s="13"/>
      <c r="AT1" s="316"/>
      <c r="AX1" s="8"/>
      <c r="AY1" s="441"/>
      <c r="BB1" s="8"/>
      <c r="BF1" s="8"/>
      <c r="BJ1" s="8"/>
      <c r="BN1" s="8"/>
      <c r="BR1" s="8"/>
      <c r="BV1" s="8"/>
      <c r="BZ1" s="8"/>
      <c r="CD1" s="8"/>
      <c r="CH1" s="8"/>
      <c r="CL1" s="8"/>
      <c r="CN1" s="57">
        <f>+CN9/CJ9-1</f>
        <v>-2.2999080036798514E-2</v>
      </c>
      <c r="CP1" s="8"/>
      <c r="CT1" s="8"/>
    </row>
    <row r="2" spans="1:547" ht="15" customHeight="1">
      <c r="A2" s="21"/>
      <c r="B2" s="22" t="s">
        <v>714</v>
      </c>
      <c r="F2" s="8"/>
      <c r="J2" s="8"/>
      <c r="N2" s="8"/>
      <c r="R2" s="8"/>
      <c r="V2" s="8"/>
      <c r="Z2" s="8"/>
      <c r="AD2" s="8"/>
      <c r="AH2" s="8"/>
      <c r="AL2" s="8"/>
      <c r="AM2" s="179"/>
      <c r="AP2" s="8"/>
      <c r="AT2" s="8"/>
      <c r="AX2" s="8"/>
      <c r="BB2" s="8"/>
      <c r="BF2" s="8"/>
      <c r="BJ2" s="8"/>
      <c r="BN2" s="8"/>
      <c r="BR2" s="8"/>
      <c r="BV2" s="8"/>
      <c r="BZ2" s="8"/>
      <c r="CD2" s="8"/>
      <c r="CH2" s="8"/>
      <c r="CL2" s="8"/>
      <c r="CP2" s="8"/>
      <c r="CQ2" s="2">
        <v>2026</v>
      </c>
      <c r="CR2" s="2">
        <v>2026</v>
      </c>
      <c r="CS2" s="2">
        <v>2026</v>
      </c>
      <c r="CT2" s="8">
        <v>2026</v>
      </c>
      <c r="CU2" s="2">
        <v>2027</v>
      </c>
      <c r="CV2" s="2">
        <v>2027</v>
      </c>
      <c r="CW2" s="2">
        <v>2027</v>
      </c>
      <c r="CX2" s="8">
        <v>2027</v>
      </c>
      <c r="CY2" s="2">
        <f>CU2+1</f>
        <v>2028</v>
      </c>
      <c r="CZ2" s="2">
        <f t="shared" ref="CZ2:DB2" si="0">CV2+1</f>
        <v>2028</v>
      </c>
      <c r="DA2" s="2">
        <f t="shared" si="0"/>
        <v>2028</v>
      </c>
      <c r="DB2" s="8">
        <f t="shared" si="0"/>
        <v>2028</v>
      </c>
      <c r="TW2" s="2">
        <v>2026</v>
      </c>
      <c r="TX2" s="2">
        <v>2027</v>
      </c>
      <c r="TY2" s="2">
        <f>TX2+1</f>
        <v>2028</v>
      </c>
    </row>
    <row r="3" spans="1:547" ht="12" customHeight="1">
      <c r="A3" s="21"/>
      <c r="C3" s="23" t="s">
        <v>32</v>
      </c>
      <c r="D3" s="23"/>
      <c r="E3" s="23"/>
      <c r="F3" s="177"/>
      <c r="G3" s="25">
        <f>Assumptions!W5</f>
        <v>1172.17</v>
      </c>
      <c r="H3" s="25">
        <f>Assumptions!X5</f>
        <v>1161.81</v>
      </c>
      <c r="I3" s="25">
        <f>Assumptions!Y5</f>
        <v>1154.77</v>
      </c>
      <c r="J3" s="225">
        <f>Assumptions!Z5</f>
        <v>1092.53</v>
      </c>
      <c r="K3" s="25">
        <f>Assumptions!AA5</f>
        <v>1022.72</v>
      </c>
      <c r="L3" s="25">
        <f>Assumptions!AB5</f>
        <v>1008.72</v>
      </c>
      <c r="M3" s="25">
        <f>Assumptions!AC5</f>
        <v>1029.1500000000001</v>
      </c>
      <c r="N3" s="225">
        <f>Assumptions!AD5</f>
        <v>1036.49</v>
      </c>
      <c r="O3" s="25">
        <f>Assumptions!AE5</f>
        <v>976.64</v>
      </c>
      <c r="P3" s="25">
        <f>Assumptions!AF5</f>
        <v>949.79</v>
      </c>
      <c r="Q3" s="25">
        <f>Assumptions!AG5</f>
        <v>955.06</v>
      </c>
      <c r="R3" s="225">
        <f>Assumptions!AH5</f>
        <v>938.32</v>
      </c>
      <c r="S3" s="25">
        <f>Assumptions!AI5</f>
        <v>939.12</v>
      </c>
      <c r="T3" s="25">
        <f>Assumptions!AJ5</f>
        <v>929.15</v>
      </c>
      <c r="U3" s="25">
        <f>Assumptions!AK5</f>
        <v>927.43</v>
      </c>
      <c r="V3" s="225">
        <f>Assumptions!AL5</f>
        <v>921.87</v>
      </c>
      <c r="W3" s="25">
        <f>Assumptions!AM5</f>
        <v>955.67</v>
      </c>
      <c r="X3" s="25">
        <f>Assumptions!AN5</f>
        <v>1017.26</v>
      </c>
      <c r="Y3" s="25">
        <f>Assumptions!AO5</f>
        <v>1064.27</v>
      </c>
      <c r="Z3" s="225">
        <f>Assumptions!AP5</f>
        <v>1359.79</v>
      </c>
      <c r="AA3" s="25">
        <f>Assumptions!AQ5</f>
        <v>1413.08</v>
      </c>
      <c r="AB3" s="25">
        <f>Assumptions!AR5</f>
        <v>1287.25</v>
      </c>
      <c r="AC3" s="25">
        <f>Assumptions!AS5</f>
        <v>1239.75</v>
      </c>
      <c r="AD3" s="225">
        <f>Assumptions!AT5</f>
        <v>1168.31</v>
      </c>
      <c r="AE3" s="25">
        <f>Assumptions!AU5</f>
        <v>1144.1300000000001</v>
      </c>
      <c r="AF3" s="25">
        <f>Assumptions!AV5</f>
        <v>1166.1300000000001</v>
      </c>
      <c r="AG3" s="25">
        <f>Assumptions!AW5</f>
        <v>1182.3</v>
      </c>
      <c r="AH3" s="225">
        <f>Assumptions!AX5</f>
        <v>1133.2891</v>
      </c>
      <c r="AI3" s="25">
        <f>Assumptions!AY5</f>
        <v>1119.4058</v>
      </c>
      <c r="AJ3" s="25">
        <f>Assumptions!AZ5</f>
        <v>1082.96</v>
      </c>
      <c r="AK3" s="25">
        <f>Assumptions!BA5</f>
        <v>1084.4000000000001</v>
      </c>
      <c r="AL3" s="225">
        <f>Assumptions!BB5</f>
        <v>1144.96</v>
      </c>
      <c r="AM3" s="198">
        <f>Assumptions!BC5</f>
        <v>1130.6500000000001</v>
      </c>
      <c r="AN3" s="25">
        <f>Assumptions!BD5</f>
        <v>1152.03</v>
      </c>
      <c r="AO3" s="25">
        <f>Assumptions!BE5</f>
        <v>1133.135</v>
      </c>
      <c r="AP3" s="225">
        <f>Assumptions!BF5</f>
        <v>1090.23</v>
      </c>
      <c r="AQ3" s="25">
        <f>Assumptions!BG5</f>
        <v>1085.3</v>
      </c>
      <c r="AR3" s="25">
        <f>Assumptions!BH5</f>
        <v>1122.3</v>
      </c>
      <c r="AS3" s="25">
        <f>Assumptions!BI5</f>
        <v>1109.28</v>
      </c>
      <c r="AT3" s="225">
        <f>Assumptions!BJ5</f>
        <v>1061.8599999999999</v>
      </c>
      <c r="AU3" s="25">
        <f>Assumptions!BK5</f>
        <v>1069.3</v>
      </c>
      <c r="AV3" s="25">
        <f>Assumptions!BL5</f>
        <v>1029.0999999999999</v>
      </c>
      <c r="AW3" s="25">
        <f>Assumptions!BM5</f>
        <v>1026.5999999999999</v>
      </c>
      <c r="AX3" s="225">
        <f>Assumptions!BN5</f>
        <v>1086.7</v>
      </c>
      <c r="AY3" s="25">
        <f>Assumptions!BO5</f>
        <v>1100.6642187499997</v>
      </c>
      <c r="AZ3" s="25">
        <f>Assumptions!BP5</f>
        <v>1096.9000000000001</v>
      </c>
      <c r="BA3" s="25">
        <f>Assumptions!BQ5</f>
        <v>1170.3</v>
      </c>
      <c r="BB3" s="225">
        <f>Assumptions!BR5</f>
        <v>1157.4000000000001</v>
      </c>
      <c r="BC3" s="25">
        <f>Assumptions!BS5</f>
        <v>1201</v>
      </c>
      <c r="BD3" s="25">
        <f>Assumptions!BT5</f>
        <v>1163.2</v>
      </c>
      <c r="BE3" s="25">
        <f>Assumptions!BU5</f>
        <v>1120.2089393939395</v>
      </c>
      <c r="BF3" s="225">
        <f>Assumptions!BV5</f>
        <v>1158.4264615384616</v>
      </c>
      <c r="BG3" s="25">
        <f>Assumptions!BW5</f>
        <v>1153.0972307692307</v>
      </c>
      <c r="BH3" s="25">
        <f>Assumptions!BX5</f>
        <v>1130.3056923076927</v>
      </c>
      <c r="BI3" s="25">
        <f>Assumptions!BY5</f>
        <v>1132.5452307692306</v>
      </c>
      <c r="BJ3" s="225">
        <f>Assumptions!BZ5</f>
        <v>1107.3041538461539</v>
      </c>
      <c r="BK3" s="25">
        <f>Assumptions!CA5</f>
        <v>1072.3079999999998</v>
      </c>
      <c r="BL3" s="25">
        <f>Assumptions!CB5</f>
        <v>1079.5324615384613</v>
      </c>
      <c r="BM3" s="25">
        <f>Assumptions!CC5</f>
        <v>1121.581692307692</v>
      </c>
      <c r="BN3" s="225">
        <f>Assumptions!CD5</f>
        <v>1127.4822727272726</v>
      </c>
      <c r="BO3" s="25">
        <f>Assumptions!CE5</f>
        <v>1125.3395312500002</v>
      </c>
      <c r="BP3" s="25">
        <f>Assumptions!CF5</f>
        <v>1166.798153846154</v>
      </c>
      <c r="BQ3" s="25">
        <f>Assumptions!CG5</f>
        <v>1194.2139999999999</v>
      </c>
      <c r="BR3" s="225">
        <f>Assumptions!CH5</f>
        <v>1175.8574242424243</v>
      </c>
      <c r="BS3" s="25">
        <f>Assumptions!CI5</f>
        <v>1193.6160000000004</v>
      </c>
      <c r="BT3" s="25">
        <f>Assumptions!CJ5</f>
        <v>1219.9707692307691</v>
      </c>
      <c r="BU3" s="25">
        <f>Assumptions!CK5</f>
        <v>1187.6659090909093</v>
      </c>
      <c r="BV3" s="225">
        <f>Assumptions!CL5</f>
        <v>1117.5407575757577</v>
      </c>
      <c r="BW3" s="25">
        <f>Assumptions!CM5</f>
        <v>1114</v>
      </c>
      <c r="BX3" s="25">
        <f>Assumptions!CN5</f>
        <v>1121.2047692307697</v>
      </c>
      <c r="BY3" s="25">
        <f>Assumptions!CO5</f>
        <v>1159.5734848484849</v>
      </c>
      <c r="BZ3" s="225">
        <f>Assumptions!CP5</f>
        <v>1183.3</v>
      </c>
      <c r="CA3" s="25">
        <f>Assumptions!CQ5</f>
        <v>1205.8</v>
      </c>
      <c r="CB3" s="25">
        <f>Assumptions!CR5</f>
        <v>1260.7267692307692</v>
      </c>
      <c r="CC3" s="25">
        <f>Assumptions!CS5</f>
        <v>1341.3</v>
      </c>
      <c r="CD3" s="225">
        <f>Assumptions!CT5</f>
        <v>1358.3</v>
      </c>
      <c r="CE3" s="25">
        <f>Assumptions!CU5</f>
        <v>1275.9541538461535</v>
      </c>
      <c r="CF3" s="25">
        <f>Assumptions!CV5</f>
        <v>1315.4890769230767</v>
      </c>
      <c r="CG3" s="25">
        <f>Assumptions!CW5</f>
        <v>1313.2573846153848</v>
      </c>
      <c r="CH3" s="225">
        <f>Assumptions!CX5</f>
        <v>1321.4930769230764</v>
      </c>
      <c r="CI3" s="25">
        <f>Assumptions!CY5</f>
        <v>1329.5581249999998</v>
      </c>
      <c r="CJ3" s="25">
        <f>Assumptions!CZ5</f>
        <v>1370.7407692307695</v>
      </c>
      <c r="CK3" s="25">
        <f>Assumptions!DA5</f>
        <v>1355.9207575757578</v>
      </c>
      <c r="CL3" s="225">
        <f>Assumptions!DB5</f>
        <v>1399.4683333333328</v>
      </c>
      <c r="CM3" s="25">
        <f>Assumptions!DC5</f>
        <v>1451.9273015873016</v>
      </c>
      <c r="CN3" s="25">
        <f>Assumptions!DD5</f>
        <v>1399.5</v>
      </c>
      <c r="CO3" s="25">
        <f>Assumptions!DE5</f>
        <v>1386.7763636363641</v>
      </c>
      <c r="CP3" s="225">
        <f>Assumptions!DF5</f>
        <v>1449</v>
      </c>
      <c r="CQ3" s="25">
        <f>Assumptions!DG5</f>
        <v>1465.857777777778</v>
      </c>
      <c r="CR3" s="25">
        <f>Assumptions!DH5</f>
        <v>1460</v>
      </c>
      <c r="CS3" s="25">
        <f>Assumptions!DI5</f>
        <v>1440</v>
      </c>
      <c r="CT3" s="225">
        <f>Assumptions!DJ5</f>
        <v>1420</v>
      </c>
      <c r="CU3" s="25">
        <f>Assumptions!DK5</f>
        <v>1370</v>
      </c>
      <c r="CV3" s="25">
        <f>Assumptions!DL5</f>
        <v>1370</v>
      </c>
      <c r="CW3" s="25">
        <f>Assumptions!DM5</f>
        <v>1370</v>
      </c>
      <c r="CX3" s="225">
        <f>Assumptions!DN5</f>
        <v>1370</v>
      </c>
      <c r="CY3" s="25">
        <f>Assumptions!DO5</f>
        <v>1350</v>
      </c>
      <c r="CZ3" s="25">
        <f>Assumptions!DP5</f>
        <v>1350</v>
      </c>
      <c r="DA3" s="25">
        <f>Assumptions!DQ5</f>
        <v>1350</v>
      </c>
      <c r="DB3" s="225">
        <f>Assumptions!DR5</f>
        <v>1350</v>
      </c>
      <c r="DC3" s="63"/>
      <c r="DD3" s="63"/>
      <c r="DE3" s="63"/>
      <c r="DF3" s="63"/>
      <c r="DG3" s="63"/>
      <c r="DH3" s="63"/>
      <c r="DI3" s="63"/>
      <c r="DJ3" s="63"/>
      <c r="DK3" s="63"/>
      <c r="DL3" s="63"/>
      <c r="DM3" s="63"/>
      <c r="DN3" s="63"/>
      <c r="DO3" s="63"/>
      <c r="DP3" s="63"/>
      <c r="DQ3" s="63"/>
      <c r="DR3" s="63"/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10"/>
      <c r="SW3" s="10"/>
      <c r="SX3" s="63"/>
      <c r="SY3" s="63"/>
      <c r="SZ3" s="63"/>
      <c r="TA3" s="24">
        <f>Assumptions!DZ5</f>
        <v>1145.32</v>
      </c>
      <c r="TB3" s="24">
        <f>Assumptions!EA5</f>
        <v>1024.27</v>
      </c>
      <c r="TC3" s="24">
        <f>Assumptions!EB5</f>
        <v>954.95249999999999</v>
      </c>
      <c r="TD3" s="24">
        <f>Assumptions!EC5</f>
        <v>929.39249999999993</v>
      </c>
      <c r="TE3" s="24">
        <f>Assumptions!ED5</f>
        <v>1099.2474999999999</v>
      </c>
      <c r="TF3" s="24">
        <f>Assumptions!EE5</f>
        <v>1277.0974999999999</v>
      </c>
      <c r="TG3" s="24">
        <f>Assumptions!EF5</f>
        <v>1156.4622750000001</v>
      </c>
      <c r="TH3" s="24">
        <f>Assumptions!EG5</f>
        <v>1107.93145</v>
      </c>
      <c r="TI3" s="24">
        <f>Assumptions!EH5</f>
        <v>1126.51125</v>
      </c>
      <c r="TJ3" s="24">
        <f>Assumptions!EI5</f>
        <v>1094.6849999999999</v>
      </c>
      <c r="TK3" s="24">
        <f>Assumptions!EJ5</f>
        <v>1052.925</v>
      </c>
      <c r="TL3" s="24">
        <f>Assumptions!EK5</f>
        <v>1131.3160546875001</v>
      </c>
      <c r="TM3" s="24">
        <f>Assumptions!EL5</f>
        <v>1160.7088502331003</v>
      </c>
      <c r="TN3" s="24">
        <f>Assumptions!EM5</f>
        <v>1130.813076923077</v>
      </c>
      <c r="TO3" s="24">
        <f>Assumptions!EN5</f>
        <v>1100.2261066433566</v>
      </c>
      <c r="TP3" s="24">
        <f>Assumptions!EO5</f>
        <v>1165.5522773346447</v>
      </c>
      <c r="TQ3" s="24">
        <f>Assumptions!EP5</f>
        <v>1179.6983589743591</v>
      </c>
      <c r="TR3" s="24">
        <f>Assumptions!EQ5</f>
        <v>1144.5195635198136</v>
      </c>
      <c r="TS3" s="24">
        <f>Assumptions!ER5</f>
        <v>1291.5316923076923</v>
      </c>
      <c r="TT3" s="24">
        <f>Assumptions!ES5</f>
        <v>1306.548423076923</v>
      </c>
      <c r="TU3" s="24">
        <f>Assumptions!ET5</f>
        <v>1363.921996284965</v>
      </c>
      <c r="TV3" s="24">
        <f>Assumptions!EU5</f>
        <v>1421.8009163059164</v>
      </c>
      <c r="TW3" s="24">
        <f>Assumptions!EV5</f>
        <v>1446.4644444444446</v>
      </c>
      <c r="TX3" s="24">
        <f>Assumptions!EW5</f>
        <v>1370</v>
      </c>
      <c r="TY3" s="24">
        <f>Assumptions!EX5</f>
        <v>1350</v>
      </c>
    </row>
    <row r="4" spans="1:547">
      <c r="B4" s="1"/>
      <c r="J4" s="8"/>
      <c r="CL4" s="14"/>
      <c r="CP4" s="14"/>
      <c r="CT4" s="14"/>
      <c r="CX4" s="14"/>
      <c r="CY4" s="37"/>
      <c r="CZ4" s="37"/>
      <c r="DA4" s="37"/>
      <c r="DB4" s="14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TB4" s="463"/>
      <c r="TC4" s="463"/>
      <c r="TD4" s="463"/>
      <c r="TE4" s="463"/>
      <c r="TF4" s="463"/>
      <c r="TG4" s="463"/>
      <c r="TH4" s="463"/>
      <c r="TI4" s="463"/>
      <c r="TJ4" s="463"/>
      <c r="TK4" s="463"/>
      <c r="TL4" s="463"/>
      <c r="TM4" s="2192"/>
      <c r="TN4" s="53"/>
      <c r="TO4" s="53"/>
      <c r="TP4" s="53"/>
      <c r="TQ4" s="2192"/>
      <c r="TR4" s="2192"/>
      <c r="TS4" s="2192"/>
      <c r="TT4" s="2192"/>
      <c r="TU4" s="2192"/>
      <c r="TV4" s="2192"/>
      <c r="TW4" s="2192"/>
      <c r="TX4" s="2192"/>
      <c r="TY4" s="2192"/>
    </row>
    <row r="5" spans="1:547" s="1" customFormat="1">
      <c r="C5" s="27"/>
      <c r="D5" s="27"/>
      <c r="E5" s="27"/>
      <c r="F5" s="3040"/>
      <c r="G5" s="2428" t="s">
        <v>1</v>
      </c>
      <c r="H5" s="2428" t="s">
        <v>2</v>
      </c>
      <c r="I5" s="2428" t="s">
        <v>3</v>
      </c>
      <c r="J5" s="2652" t="s">
        <v>4</v>
      </c>
      <c r="K5" s="28" t="s">
        <v>5</v>
      </c>
      <c r="L5" s="28" t="s">
        <v>6</v>
      </c>
      <c r="M5" s="28" t="s">
        <v>7</v>
      </c>
      <c r="N5" s="224" t="s">
        <v>8</v>
      </c>
      <c r="O5" s="28" t="s">
        <v>9</v>
      </c>
      <c r="P5" s="28" t="s">
        <v>10</v>
      </c>
      <c r="Q5" s="28" t="s">
        <v>11</v>
      </c>
      <c r="R5" s="224" t="s">
        <v>12</v>
      </c>
      <c r="S5" s="28" t="s">
        <v>13</v>
      </c>
      <c r="T5" s="28" t="s">
        <v>14</v>
      </c>
      <c r="U5" s="28" t="s">
        <v>15</v>
      </c>
      <c r="V5" s="224" t="s">
        <v>16</v>
      </c>
      <c r="W5" s="28" t="s">
        <v>17</v>
      </c>
      <c r="X5" s="28" t="s">
        <v>18</v>
      </c>
      <c r="Y5" s="28" t="s">
        <v>19</v>
      </c>
      <c r="Z5" s="224" t="s">
        <v>20</v>
      </c>
      <c r="AA5" s="28" t="s">
        <v>21</v>
      </c>
      <c r="AB5" s="28" t="s">
        <v>22</v>
      </c>
      <c r="AC5" s="28" t="s">
        <v>23</v>
      </c>
      <c r="AD5" s="224" t="s">
        <v>24</v>
      </c>
      <c r="AE5" s="28" t="s">
        <v>25</v>
      </c>
      <c r="AF5" s="28" t="s">
        <v>26</v>
      </c>
      <c r="AG5" s="28" t="s">
        <v>27</v>
      </c>
      <c r="AH5" s="224" t="s">
        <v>28</v>
      </c>
      <c r="AI5" s="28" t="s">
        <v>471</v>
      </c>
      <c r="AJ5" s="28" t="s">
        <v>498</v>
      </c>
      <c r="AK5" s="28" t="s">
        <v>502</v>
      </c>
      <c r="AL5" s="224" t="s">
        <v>503</v>
      </c>
      <c r="AM5" s="197" t="s">
        <v>504</v>
      </c>
      <c r="AN5" s="28" t="s">
        <v>505</v>
      </c>
      <c r="AO5" s="28" t="s">
        <v>506</v>
      </c>
      <c r="AP5" s="224" t="s">
        <v>133</v>
      </c>
      <c r="AQ5" s="28" t="s">
        <v>512</v>
      </c>
      <c r="AR5" s="28" t="s">
        <v>514</v>
      </c>
      <c r="AS5" s="28" t="s">
        <v>515</v>
      </c>
      <c r="AT5" s="224" t="str">
        <f>+NAND!BJ5</f>
        <v>4Q13</v>
      </c>
      <c r="AU5" s="28" t="str">
        <f>+NAND!BK5</f>
        <v>1Q14</v>
      </c>
      <c r="AV5" s="28" t="str">
        <f>+NAND!BL5</f>
        <v>2Q14</v>
      </c>
      <c r="AW5" s="28" t="str">
        <f>+NAND!BM5</f>
        <v>3Q14</v>
      </c>
      <c r="AX5" s="224" t="str">
        <f>+NAND!BN5</f>
        <v>4Q14</v>
      </c>
      <c r="AY5" s="28" t="str">
        <f>+NAND!BO5</f>
        <v>1Q15</v>
      </c>
      <c r="AZ5" s="28" t="str">
        <f>+NAND!BP5</f>
        <v>2Q15</v>
      </c>
      <c r="BA5" s="28" t="str">
        <f>+NAND!BQ5</f>
        <v>3Q15</v>
      </c>
      <c r="BB5" s="224" t="str">
        <f>+NAND!BR5</f>
        <v>4Q15</v>
      </c>
      <c r="BC5" s="28" t="s">
        <v>932</v>
      </c>
      <c r="BD5" s="28" t="str">
        <f>+NAND!BT5</f>
        <v>2Q16</v>
      </c>
      <c r="BE5" s="28" t="str">
        <f>+NAND!BU5</f>
        <v>3Q16</v>
      </c>
      <c r="BF5" s="224" t="str">
        <f>+NAND!BV5</f>
        <v>4Q16</v>
      </c>
      <c r="BG5" s="28" t="str">
        <f>+NAND!BW5</f>
        <v>1Q17</v>
      </c>
      <c r="BH5" s="28" t="str">
        <f>+NAND!BX5</f>
        <v>2Q17</v>
      </c>
      <c r="BI5" s="28" t="str">
        <f>+NAND!BY5</f>
        <v>3Q17</v>
      </c>
      <c r="BJ5" s="224" t="str">
        <f>+NAND!BZ5</f>
        <v>4Q17</v>
      </c>
      <c r="BK5" s="28" t="str">
        <f>+NAND!CA5</f>
        <v>1Q18</v>
      </c>
      <c r="BL5" s="28" t="str">
        <f>+NAND!CB5</f>
        <v>2Q18</v>
      </c>
      <c r="BM5" s="28" t="str">
        <f>+NAND!CC5</f>
        <v>3Q18</v>
      </c>
      <c r="BN5" s="224" t="str">
        <f>+NAND!CD5</f>
        <v>4Q18</v>
      </c>
      <c r="BO5" s="28" t="s">
        <v>1173</v>
      </c>
      <c r="BP5" s="28" t="str">
        <f>+NAND!CF5</f>
        <v>2Q19</v>
      </c>
      <c r="BQ5" s="28" t="str">
        <f>+NAND!CG5</f>
        <v>3Q19</v>
      </c>
      <c r="BR5" s="224" t="str">
        <f>+NAND!CH5</f>
        <v>4Q19</v>
      </c>
      <c r="BS5" s="28" t="str">
        <f>+NAND!CI5</f>
        <v>1Q20</v>
      </c>
      <c r="BT5" s="28" t="str">
        <f>+NAND!CJ5</f>
        <v>2Q20</v>
      </c>
      <c r="BU5" s="28" t="str">
        <f>+NAND!CK5</f>
        <v>3Q20</v>
      </c>
      <c r="BV5" s="2094" t="str">
        <f>+NAND!CL5</f>
        <v>4Q20</v>
      </c>
      <c r="BW5" s="28" t="str">
        <f>+NAND!CM5</f>
        <v>1Q21</v>
      </c>
      <c r="BX5" s="28" t="str">
        <f>+NAND!CN5</f>
        <v>2Q21</v>
      </c>
      <c r="BY5" s="28" t="str">
        <f>+NAND!CO5</f>
        <v>3Q21</v>
      </c>
      <c r="BZ5" s="2094" t="str">
        <f>+NAND!CP5</f>
        <v>4Q21</v>
      </c>
      <c r="CA5" s="28" t="str">
        <f>+NAND!CQ5</f>
        <v>1Q22</v>
      </c>
      <c r="CB5" s="28" t="str">
        <f>+NAND!CR5</f>
        <v>2Q22</v>
      </c>
      <c r="CC5" s="28" t="str">
        <f>+NAND!CS5</f>
        <v>3Q22</v>
      </c>
      <c r="CD5" s="2094" t="str">
        <f>+NAND!CT5</f>
        <v>4Q22</v>
      </c>
      <c r="CE5" s="28" t="str">
        <f>+NAND!CU5</f>
        <v>1Q23</v>
      </c>
      <c r="CF5" s="28" t="str">
        <f>+NAND!CV5</f>
        <v>2Q23</v>
      </c>
      <c r="CG5" s="28" t="str">
        <f>+NAND!CW5</f>
        <v>3Q23</v>
      </c>
      <c r="CH5" s="2094" t="str">
        <f>+NAND!CX5</f>
        <v>4Q23</v>
      </c>
      <c r="CI5" s="28" t="str">
        <f>+NAND!CY5</f>
        <v>1Q24</v>
      </c>
      <c r="CJ5" s="28" t="str">
        <f>+NAND!CZ5</f>
        <v>2Q24</v>
      </c>
      <c r="CK5" s="28" t="str">
        <f>+NAND!DA5</f>
        <v>3Q24</v>
      </c>
      <c r="CL5" s="2094" t="str">
        <f>+NAND!DB5</f>
        <v>4Q24</v>
      </c>
      <c r="CM5" s="28" t="str">
        <f>+NAND!DC5</f>
        <v>1Q25</v>
      </c>
      <c r="CN5" s="28" t="str">
        <f>+NAND!DD5</f>
        <v>2Q25</v>
      </c>
      <c r="CO5" s="28" t="str">
        <f>+NAND!DE5</f>
        <v>3Q25</v>
      </c>
      <c r="CP5" s="2094" t="str">
        <f>+NAND!DF5</f>
        <v>4Q25</v>
      </c>
      <c r="CQ5" s="28" t="str">
        <f>+NAND!DG5</f>
        <v>1Q26</v>
      </c>
      <c r="CR5" s="28" t="str">
        <f>+NAND!DH5</f>
        <v>2Q26E</v>
      </c>
      <c r="CS5" s="28" t="str">
        <f>+NAND!DI5</f>
        <v>3Q26E</v>
      </c>
      <c r="CT5" s="2094" t="str">
        <f>+NAND!DJ5</f>
        <v>4Q26E</v>
      </c>
      <c r="CU5" s="28" t="str">
        <f>+NAND!DK5</f>
        <v>1Q27E</v>
      </c>
      <c r="CV5" s="28" t="str">
        <f>+NAND!DL5</f>
        <v>2Q27E</v>
      </c>
      <c r="CW5" s="28" t="str">
        <f>+NAND!DM5</f>
        <v>3Q27E</v>
      </c>
      <c r="CX5" s="2652" t="str">
        <f>+NAND!DN5</f>
        <v>4Q27E</v>
      </c>
      <c r="CY5" s="2428" t="str">
        <f>+NAND!DO5</f>
        <v>1Q28E</v>
      </c>
      <c r="CZ5" s="2428" t="str">
        <f>+NAND!DP5</f>
        <v>2Q28E</v>
      </c>
      <c r="DA5" s="2428" t="str">
        <f>+NAND!DQ5</f>
        <v>3Q28E</v>
      </c>
      <c r="DB5" s="2652" t="str">
        <f>+NAND!DR5</f>
        <v>4Q28E</v>
      </c>
      <c r="DC5" s="65"/>
      <c r="DD5" s="65"/>
      <c r="DE5" s="65"/>
      <c r="DF5" s="65"/>
      <c r="DG5" s="65"/>
      <c r="DH5" s="65"/>
      <c r="DI5" s="65"/>
      <c r="DJ5" s="65"/>
      <c r="DK5" s="65"/>
      <c r="DL5" s="65"/>
      <c r="DM5" s="65"/>
      <c r="DN5" s="65"/>
      <c r="DO5" s="65"/>
      <c r="DP5" s="65"/>
      <c r="DQ5" s="65"/>
      <c r="DR5" s="65"/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X5" s="1901"/>
      <c r="SY5" s="1901"/>
      <c r="SZ5" s="1901"/>
      <c r="TA5" s="27">
        <v>2004</v>
      </c>
      <c r="TB5" s="27">
        <v>2005</v>
      </c>
      <c r="TC5" s="27">
        <v>2006</v>
      </c>
      <c r="TD5" s="27">
        <v>2007</v>
      </c>
      <c r="TE5" s="27">
        <v>2008</v>
      </c>
      <c r="TF5" s="27">
        <v>2009</v>
      </c>
      <c r="TG5" s="28">
        <v>2010</v>
      </c>
      <c r="TH5" s="28">
        <v>2011</v>
      </c>
      <c r="TI5" s="28">
        <v>2012</v>
      </c>
      <c r="TJ5" s="28">
        <v>2013</v>
      </c>
      <c r="TK5" s="28">
        <v>2014</v>
      </c>
      <c r="TL5" s="28">
        <f>Assumptions!EK4</f>
        <v>2015</v>
      </c>
      <c r="TM5" s="28">
        <f>Assumptions!EL4</f>
        <v>2016</v>
      </c>
      <c r="TN5" s="28">
        <f>Assumptions!EM4</f>
        <v>2017</v>
      </c>
      <c r="TO5" s="28">
        <f>Assumptions!EN4</f>
        <v>2018</v>
      </c>
      <c r="TP5" s="28">
        <f>Assumptions!EO4</f>
        <v>2019</v>
      </c>
      <c r="TQ5" s="28">
        <f>Assumptions!EP4</f>
        <v>2020</v>
      </c>
      <c r="TR5" s="28">
        <f>Assumptions!EQ4</f>
        <v>2021</v>
      </c>
      <c r="TS5" s="28">
        <f>Assumptions!ER4</f>
        <v>2022</v>
      </c>
      <c r="TT5" s="28">
        <f>Assumptions!ES4</f>
        <v>2023</v>
      </c>
      <c r="TU5" s="28">
        <f>Assumptions!ET4</f>
        <v>2024</v>
      </c>
      <c r="TV5" s="28">
        <f>Assumptions!EU4</f>
        <v>2025</v>
      </c>
      <c r="TW5" s="28" t="str">
        <f>Assumptions!EV4</f>
        <v>2026E</v>
      </c>
      <c r="TX5" s="28" t="str">
        <f>Assumptions!EW4</f>
        <v>2027E</v>
      </c>
      <c r="TY5" s="28" t="str">
        <f>Assumptions!EX4</f>
        <v>2028E</v>
      </c>
    </row>
    <row r="6" spans="1:547" s="1" customFormat="1">
      <c r="C6" s="1424" t="s">
        <v>713</v>
      </c>
      <c r="D6" s="1425"/>
      <c r="E6" s="1425"/>
      <c r="F6" s="2888"/>
      <c r="G6" s="1426">
        <f t="shared" ref="G6:AL6" si="1">G7+G16+G19+G30+G29</f>
        <v>20.25580232796105</v>
      </c>
      <c r="H6" s="1426">
        <f t="shared" si="1"/>
        <v>20.911159013884038</v>
      </c>
      <c r="I6" s="1426">
        <f t="shared" si="1"/>
        <v>20.355877814338285</v>
      </c>
      <c r="J6" s="1427">
        <f t="shared" si="1"/>
        <v>20.440169843816754</v>
      </c>
      <c r="K6" s="1426">
        <f t="shared" si="1"/>
        <v>19.726082506571494</v>
      </c>
      <c r="L6" s="1426">
        <f t="shared" si="1"/>
        <v>19.318635027613912</v>
      </c>
      <c r="M6" s="1426">
        <f t="shared" si="1"/>
        <v>20.032808581709801</v>
      </c>
      <c r="N6" s="1427">
        <f t="shared" si="1"/>
        <v>21.551983884104786</v>
      </c>
      <c r="O6" s="1426">
        <f t="shared" si="1"/>
        <v>20.30722008918795</v>
      </c>
      <c r="P6" s="1426">
        <f t="shared" si="1"/>
        <v>20.54437934406657</v>
      </c>
      <c r="Q6" s="1426">
        <f t="shared" si="1"/>
        <v>21.983949244446638</v>
      </c>
      <c r="R6" s="1427">
        <f t="shared" si="1"/>
        <v>22.590077322298843</v>
      </c>
      <c r="S6" s="1426">
        <f t="shared" si="1"/>
        <v>21.330995152458208</v>
      </c>
      <c r="T6" s="1426">
        <f t="shared" si="1"/>
        <v>22.663035774381491</v>
      </c>
      <c r="U6" s="1426">
        <f t="shared" si="1"/>
        <v>25.538574069446032</v>
      </c>
      <c r="V6" s="1427">
        <f t="shared" si="1"/>
        <v>28.975212003714237</v>
      </c>
      <c r="W6" s="1426">
        <f t="shared" si="1"/>
        <v>26.009999999999998</v>
      </c>
      <c r="X6" s="1426">
        <f t="shared" si="1"/>
        <v>30.33789625</v>
      </c>
      <c r="Y6" s="1426">
        <f t="shared" si="1"/>
        <v>31.936422750000006</v>
      </c>
      <c r="Z6" s="1427">
        <f t="shared" si="1"/>
        <v>33</v>
      </c>
      <c r="AA6" s="1426">
        <f t="shared" si="1"/>
        <v>28.670960999999998</v>
      </c>
      <c r="AB6" s="1426">
        <f t="shared" si="1"/>
        <v>32.510454646051343</v>
      </c>
      <c r="AC6" s="1426">
        <f t="shared" si="1"/>
        <v>35.893963838583915</v>
      </c>
      <c r="AD6" s="1427">
        <f t="shared" si="1"/>
        <v>39.250322056097822</v>
      </c>
      <c r="AE6" s="1426">
        <f t="shared" si="1"/>
        <v>34.638069999999999</v>
      </c>
      <c r="AF6" s="1426">
        <f t="shared" si="1"/>
        <v>37.891917999999997</v>
      </c>
      <c r="AG6" s="1426">
        <f t="shared" si="1"/>
        <v>40.229261000000008</v>
      </c>
      <c r="AH6" s="1427">
        <f t="shared" si="1"/>
        <v>41.871079000000009</v>
      </c>
      <c r="AI6" s="1426">
        <f t="shared" si="1"/>
        <v>36.985016999999999</v>
      </c>
      <c r="AJ6" s="1426">
        <f t="shared" si="1"/>
        <v>39.438853999999992</v>
      </c>
      <c r="AK6" s="1426">
        <f t="shared" si="1"/>
        <v>41.273965000000004</v>
      </c>
      <c r="AL6" s="1427">
        <f t="shared" si="1"/>
        <v>47.30393500000001</v>
      </c>
      <c r="AM6" s="1426">
        <f t="shared" ref="AM6:BR6" si="2">AM7+AM16+AM19+AM30+AM29</f>
        <v>45.270516999999998</v>
      </c>
      <c r="AN6" s="1426">
        <f t="shared" si="2"/>
        <v>47.596978999999997</v>
      </c>
      <c r="AO6" s="1426">
        <f t="shared" si="2"/>
        <v>52.17727</v>
      </c>
      <c r="AP6" s="1427">
        <f t="shared" si="2"/>
        <v>56.058847</v>
      </c>
      <c r="AQ6" s="1426">
        <f t="shared" si="2"/>
        <v>52.868094999999997</v>
      </c>
      <c r="AR6" s="1426">
        <f t="shared" si="2"/>
        <v>57.464448000000004</v>
      </c>
      <c r="AS6" s="1426">
        <f t="shared" si="2"/>
        <v>59.08349900000001</v>
      </c>
      <c r="AT6" s="1427">
        <f t="shared" si="2"/>
        <v>59.276625000000003</v>
      </c>
      <c r="AU6" s="1426">
        <f t="shared" si="2"/>
        <v>53.675325999999998</v>
      </c>
      <c r="AV6" s="1426">
        <f t="shared" si="2"/>
        <v>52.353228999999992</v>
      </c>
      <c r="AW6" s="1426">
        <f t="shared" si="2"/>
        <v>47.447310000000002</v>
      </c>
      <c r="AX6" s="1427">
        <f t="shared" si="2"/>
        <v>52.730122000000001</v>
      </c>
      <c r="AY6" s="1426">
        <f t="shared" si="2"/>
        <v>47.11791800000001</v>
      </c>
      <c r="AZ6" s="1426">
        <f t="shared" si="2"/>
        <v>48.537538999999995</v>
      </c>
      <c r="BA6" s="1426">
        <f t="shared" si="2"/>
        <v>51.682572</v>
      </c>
      <c r="BB6" s="1427">
        <f t="shared" si="2"/>
        <v>53.315452999999998</v>
      </c>
      <c r="BC6" s="1426">
        <f t="shared" si="2"/>
        <v>49.782252</v>
      </c>
      <c r="BD6" s="1426">
        <f t="shared" si="2"/>
        <v>50.93712</v>
      </c>
      <c r="BE6" s="1426">
        <f t="shared" si="2"/>
        <v>47.815633000000005</v>
      </c>
      <c r="BF6" s="1427">
        <f t="shared" si="2"/>
        <v>53.331740000000003</v>
      </c>
      <c r="BG6" s="1426">
        <f t="shared" si="2"/>
        <v>51.941246144878214</v>
      </c>
      <c r="BH6" s="1426">
        <f t="shared" si="2"/>
        <v>61.000537000000008</v>
      </c>
      <c r="BI6" s="1426">
        <f t="shared" si="2"/>
        <v>62.048901000000001</v>
      </c>
      <c r="BJ6" s="1427">
        <f t="shared" si="2"/>
        <v>65.978412000000006</v>
      </c>
      <c r="BK6" s="1426">
        <f t="shared" si="2"/>
        <v>60.56371399999999</v>
      </c>
      <c r="BL6" s="1426">
        <f t="shared" si="2"/>
        <v>58.482658000000001</v>
      </c>
      <c r="BM6" s="1426">
        <f t="shared" si="2"/>
        <v>65.459992999999983</v>
      </c>
      <c r="BN6" s="1427">
        <f t="shared" si="2"/>
        <v>59.265050000000002</v>
      </c>
      <c r="BO6" s="1426">
        <f t="shared" si="2"/>
        <v>52.385545999999998</v>
      </c>
      <c r="BP6" s="1426">
        <f t="shared" si="2"/>
        <v>56.12710400000001</v>
      </c>
      <c r="BQ6" s="1426">
        <f t="shared" si="2"/>
        <v>62.00347099999999</v>
      </c>
      <c r="BR6" s="1427">
        <f t="shared" si="2"/>
        <v>59.884759999999993</v>
      </c>
      <c r="BS6" s="1426">
        <f t="shared" ref="BS6:CX6" si="3">BS7+BS16+BS19+BS30+BS29</f>
        <v>55.325178000000015</v>
      </c>
      <c r="BT6" s="1426">
        <f t="shared" si="3"/>
        <v>52.966141999999991</v>
      </c>
      <c r="BU6" s="1426">
        <f t="shared" si="3"/>
        <v>66.964160000000007</v>
      </c>
      <c r="BV6" s="1427">
        <f t="shared" si="3"/>
        <v>61.551507999999998</v>
      </c>
      <c r="BW6" s="1426">
        <f t="shared" si="3"/>
        <v>65.388503000000014</v>
      </c>
      <c r="BX6" s="1426">
        <f t="shared" si="3"/>
        <v>63.671585000000007</v>
      </c>
      <c r="BY6" s="1426">
        <f t="shared" si="3"/>
        <v>73.97918700000001</v>
      </c>
      <c r="BZ6" s="1427">
        <f t="shared" si="3"/>
        <v>76.565523999999996</v>
      </c>
      <c r="CA6" s="1426">
        <f t="shared" si="3"/>
        <v>77.781498000000013</v>
      </c>
      <c r="CB6" s="1426">
        <f t="shared" si="3"/>
        <v>77.203607000000005</v>
      </c>
      <c r="CC6" s="1426">
        <f t="shared" si="3"/>
        <v>76.78167999999998</v>
      </c>
      <c r="CD6" s="1427">
        <f t="shared" si="3"/>
        <v>70.464574999999996</v>
      </c>
      <c r="CE6" s="1426">
        <f t="shared" si="3"/>
        <v>63.745370999999999</v>
      </c>
      <c r="CF6" s="1426">
        <f t="shared" si="3"/>
        <v>60.005532999999993</v>
      </c>
      <c r="CG6" s="1426">
        <f t="shared" si="3"/>
        <v>67.404652000000013</v>
      </c>
      <c r="CH6" s="1427">
        <f t="shared" si="3"/>
        <v>67.779938000000016</v>
      </c>
      <c r="CI6" s="1426">
        <f t="shared" si="3"/>
        <v>71.915600999999995</v>
      </c>
      <c r="CJ6" s="1426">
        <f t="shared" si="3"/>
        <v>74.068302000000003</v>
      </c>
      <c r="CK6" s="1426">
        <f t="shared" si="3"/>
        <v>79.098731000000001</v>
      </c>
      <c r="CL6" s="1427">
        <f t="shared" si="3"/>
        <v>75.788269</v>
      </c>
      <c r="CM6" s="1426">
        <f t="shared" si="3"/>
        <v>79.140502999999981</v>
      </c>
      <c r="CN6" s="1426">
        <f t="shared" si="3"/>
        <v>74.566316999999998</v>
      </c>
      <c r="CO6" s="1426">
        <f t="shared" si="3"/>
        <v>86.061746999999997</v>
      </c>
      <c r="CP6" s="1427">
        <f t="shared" si="3"/>
        <v>93.837371000000005</v>
      </c>
      <c r="CQ6" s="1426">
        <f t="shared" si="3"/>
        <v>133.87344400000001</v>
      </c>
      <c r="CR6" s="1426">
        <f t="shared" si="3"/>
        <v>176.77633681969473</v>
      </c>
      <c r="CS6" s="1426">
        <f t="shared" si="3"/>
        <v>200.40286655146639</v>
      </c>
      <c r="CT6" s="1427">
        <f t="shared" si="3"/>
        <v>207.09430391334979</v>
      </c>
      <c r="CU6" s="1426">
        <f t="shared" si="3"/>
        <v>208.87644374696112</v>
      </c>
      <c r="CV6" s="1426">
        <f t="shared" si="3"/>
        <v>215.85692154700149</v>
      </c>
      <c r="CW6" s="1426">
        <f t="shared" si="3"/>
        <v>235.69610798639488</v>
      </c>
      <c r="CX6" s="1427">
        <f t="shared" si="3"/>
        <v>237.01781702173034</v>
      </c>
      <c r="CY6" s="1426">
        <f t="shared" ref="CY6:DB6" si="4">CY7+CY16+CY19+CY30+CY29</f>
        <v>224.19699238238357</v>
      </c>
      <c r="CZ6" s="1426">
        <f t="shared" si="4"/>
        <v>233.51297707330309</v>
      </c>
      <c r="DA6" s="1426">
        <f t="shared" si="4"/>
        <v>266.03240173770814</v>
      </c>
      <c r="DB6" s="1427">
        <f t="shared" si="4"/>
        <v>291.50643449716102</v>
      </c>
      <c r="DC6" s="65"/>
      <c r="DD6" s="65"/>
      <c r="DE6" s="65"/>
      <c r="DF6" s="65"/>
      <c r="DG6" s="65"/>
      <c r="DH6" s="65"/>
      <c r="DI6" s="65"/>
      <c r="DJ6" s="65"/>
      <c r="DK6" s="65"/>
      <c r="DL6" s="65"/>
      <c r="DM6" s="65"/>
      <c r="DN6" s="65"/>
      <c r="DO6" s="65"/>
      <c r="DP6" s="65"/>
      <c r="DQ6" s="65"/>
      <c r="DR6" s="65"/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75"/>
      <c r="SW6" s="31"/>
      <c r="SX6" s="1448"/>
      <c r="SY6" s="1448"/>
      <c r="SZ6" s="1448"/>
      <c r="TA6" s="1426">
        <f t="shared" ref="TA6:TA14" si="5">SUM(G6:J6)</f>
        <v>81.963009000000127</v>
      </c>
      <c r="TB6" s="1426">
        <f t="shared" ref="TB6:TB14" si="6">SUM(K6:N6)</f>
        <v>80.629509999999996</v>
      </c>
      <c r="TC6" s="1426">
        <f t="shared" ref="TC6:TC14" si="7">SUM(O6:R6)</f>
        <v>85.425625999999994</v>
      </c>
      <c r="TD6" s="1426">
        <f t="shared" ref="TD6:TD14" si="8">SUM(S6:V6)</f>
        <v>98.50781699999996</v>
      </c>
      <c r="TE6" s="1426">
        <f t="shared" ref="TE6:TE14" si="9">SUM(W6:Z6)</f>
        <v>121.28431900000001</v>
      </c>
      <c r="TF6" s="1426">
        <f t="shared" ref="TF6:TF19" si="10">SUM(AA6:AD6)</f>
        <v>136.32570154073306</v>
      </c>
      <c r="TG6" s="1426">
        <f t="shared" ref="TG6:TG19" si="11">SUM(AE6:AH6)</f>
        <v>154.63032800000002</v>
      </c>
      <c r="TH6" s="1426">
        <f t="shared" ref="TH6:TH28" si="12">SUM(AI6:AL6)</f>
        <v>165.00177100000002</v>
      </c>
      <c r="TI6" s="1426">
        <f t="shared" ref="TI6:TI28" si="13">SUM(AM6:AP6)</f>
        <v>201.103613</v>
      </c>
      <c r="TJ6" s="1426">
        <f t="shared" ref="TJ6:TJ13" si="14">SUM(AQ6:AT6)</f>
        <v>228.692667</v>
      </c>
      <c r="TK6" s="1426">
        <f t="shared" ref="TK6:TK13" si="15">SUM(AU6:AX6)</f>
        <v>206.20598699999999</v>
      </c>
      <c r="TL6" s="1426">
        <f t="shared" ref="TL6:TL13" si="16">SUM(AY6:BB6)</f>
        <v>200.653482</v>
      </c>
      <c r="TM6" s="1426">
        <f t="shared" ref="TM6:TM13" si="17">SUM(BC6:BF6)</f>
        <v>201.86674500000001</v>
      </c>
      <c r="TN6" s="1426" t="e">
        <f>#REF!/1000000</f>
        <v>#REF!</v>
      </c>
      <c r="TO6" s="1426">
        <f>TO7+TO20+TO26+TO30+TO29</f>
        <v>211.30141499999996</v>
      </c>
      <c r="TP6" s="1426">
        <f>TP7+TP20+TP26+TP30+TP29</f>
        <v>199.35088100000002</v>
      </c>
      <c r="TQ6" s="1426">
        <f t="shared" ref="TQ6:TQ55" si="18">SUM(BS6:BV6)</f>
        <v>236.80698800000005</v>
      </c>
      <c r="TR6" s="1426">
        <f t="shared" ref="TR6:TR55" si="19">SUM(BW6:BZ6)</f>
        <v>279.60479900000001</v>
      </c>
      <c r="TS6" s="1426">
        <f t="shared" ref="TS6:TS55" si="20">SUM(CA6:CD6)</f>
        <v>302.23136</v>
      </c>
      <c r="TT6" s="1426">
        <f t="shared" ref="TT6:TT17" si="21">SUM(CE6:CH6)</f>
        <v>258.93549400000001</v>
      </c>
      <c r="TU6" s="1426">
        <f t="shared" ref="TU6:TU13" si="22">SUM(CI6:CL6)</f>
        <v>300.870903</v>
      </c>
      <c r="TV6" s="1426">
        <f t="shared" ref="TV6:TV55" si="23">SUM(CM6:CP6)</f>
        <v>333.60593799999998</v>
      </c>
      <c r="TW6" s="1426">
        <f>SUMIF($G$2:$SZ$2,TW$2,$G6:$SZ6)</f>
        <v>718.14695128451092</v>
      </c>
      <c r="TX6" s="1426">
        <f>SUMIF($G$2:$SZ$2,TX$2,$G6:$SZ6)</f>
        <v>897.44729030208782</v>
      </c>
      <c r="TY6" s="1426">
        <f>SUMIF($G$2:$SZ$2,TY$2,$G6:$SZ6)</f>
        <v>1015.2488056905559</v>
      </c>
      <c r="UA6" s="904"/>
    </row>
    <row r="7" spans="1:547" s="1" customFormat="1">
      <c r="C7" s="418" t="s">
        <v>1357</v>
      </c>
      <c r="D7" s="418"/>
      <c r="E7" s="418"/>
      <c r="F7" s="445"/>
      <c r="G7" s="1428">
        <f>G8+G15</f>
        <v>5.0643368546320948</v>
      </c>
      <c r="H7" s="1428">
        <f>H8+H15</f>
        <v>5.5468502344420374</v>
      </c>
      <c r="I7" s="1428">
        <f>I8+I15</f>
        <v>5.7083975198090746</v>
      </c>
      <c r="J7" s="1429">
        <f>J8+J15</f>
        <v>5.704983731116795</v>
      </c>
      <c r="K7" s="1428">
        <f t="shared" ref="K7:BV7" si="24">K8+K15</f>
        <v>5.2100602582058242</v>
      </c>
      <c r="L7" s="1428">
        <f t="shared" si="24"/>
        <v>4.9898880805013972</v>
      </c>
      <c r="M7" s="1428">
        <f t="shared" si="24"/>
        <v>5.55167946061301</v>
      </c>
      <c r="N7" s="1429">
        <f t="shared" si="24"/>
        <v>6.4105083506797698</v>
      </c>
      <c r="O7" s="1428">
        <f t="shared" si="24"/>
        <v>5.2837563326293298</v>
      </c>
      <c r="P7" s="1428">
        <f t="shared" si="24"/>
        <v>5.2900777801063823</v>
      </c>
      <c r="Q7" s="1428">
        <f t="shared" si="24"/>
        <v>5.9594014286645658</v>
      </c>
      <c r="R7" s="1429">
        <f t="shared" si="24"/>
        <v>6.2943884585997223</v>
      </c>
      <c r="S7" s="1428">
        <f t="shared" si="24"/>
        <v>5.5027624309392271</v>
      </c>
      <c r="T7" s="1428">
        <f t="shared" si="24"/>
        <v>5.2135815991237671</v>
      </c>
      <c r="U7" s="1428">
        <f t="shared" si="24"/>
        <v>5.7658643326039378</v>
      </c>
      <c r="V7" s="1429">
        <f t="shared" si="24"/>
        <v>5.8492926373330691</v>
      </c>
      <c r="W7" s="1428">
        <f t="shared" si="24"/>
        <v>5.33</v>
      </c>
      <c r="X7" s="1428">
        <f t="shared" si="24"/>
        <v>5.73</v>
      </c>
      <c r="Y7" s="1428">
        <f t="shared" si="24"/>
        <v>5.9450000000000003</v>
      </c>
      <c r="Z7" s="1429">
        <f t="shared" si="24"/>
        <v>5.3483589999999985</v>
      </c>
      <c r="AA7" s="1428">
        <f t="shared" si="24"/>
        <v>5.2095555558451796</v>
      </c>
      <c r="AB7" s="1428">
        <f t="shared" si="24"/>
        <v>6.130322925745328</v>
      </c>
      <c r="AC7" s="1428">
        <f t="shared" si="24"/>
        <v>7.4599104463894719</v>
      </c>
      <c r="AD7" s="1429">
        <f t="shared" si="24"/>
        <v>7.9997877170205278</v>
      </c>
      <c r="AE7" s="1428">
        <f t="shared" si="24"/>
        <v>8.1999999999999993</v>
      </c>
      <c r="AF7" s="1428">
        <f t="shared" si="24"/>
        <v>9.5299999999999994</v>
      </c>
      <c r="AG7" s="1428">
        <f t="shared" si="24"/>
        <v>10.66</v>
      </c>
      <c r="AH7" s="1429">
        <f t="shared" si="24"/>
        <v>9.25</v>
      </c>
      <c r="AI7" s="1428">
        <f t="shared" si="24"/>
        <v>9.0400000000000009</v>
      </c>
      <c r="AJ7" s="1428">
        <f t="shared" si="24"/>
        <v>9.0300000000000011</v>
      </c>
      <c r="AK7" s="1428">
        <f t="shared" si="24"/>
        <v>9.4099999999999984</v>
      </c>
      <c r="AL7" s="1429">
        <f t="shared" si="24"/>
        <v>9.0599999999999987</v>
      </c>
      <c r="AM7" s="1428">
        <f t="shared" si="24"/>
        <v>7.7899999999999991</v>
      </c>
      <c r="AN7" s="1428">
        <f t="shared" si="24"/>
        <v>8.759612736464371</v>
      </c>
      <c r="AO7" s="1428">
        <f t="shared" si="24"/>
        <v>8.9399999999999977</v>
      </c>
      <c r="AP7" s="1429">
        <f t="shared" si="24"/>
        <v>9.77</v>
      </c>
      <c r="AQ7" s="1428">
        <f t="shared" si="24"/>
        <v>8.6999999999999993</v>
      </c>
      <c r="AR7" s="1428">
        <f t="shared" si="24"/>
        <v>8.870000000000001</v>
      </c>
      <c r="AS7" s="1428">
        <f t="shared" si="24"/>
        <v>9.8099955757988493</v>
      </c>
      <c r="AT7" s="1429">
        <f t="shared" si="24"/>
        <v>10.54</v>
      </c>
      <c r="AU7" s="1428">
        <f t="shared" si="24"/>
        <v>9.4600000000000009</v>
      </c>
      <c r="AV7" s="1428">
        <f t="shared" si="24"/>
        <v>9.9</v>
      </c>
      <c r="AW7" s="1428">
        <f t="shared" si="24"/>
        <v>10.039999999999999</v>
      </c>
      <c r="AX7" s="1429">
        <f t="shared" si="24"/>
        <v>10.661000000000001</v>
      </c>
      <c r="AY7" s="1428">
        <f t="shared" si="24"/>
        <v>10.250000000000002</v>
      </c>
      <c r="AZ7" s="1428">
        <f t="shared" si="24"/>
        <v>11.25</v>
      </c>
      <c r="BA7" s="1428">
        <f t="shared" si="24"/>
        <v>12.82</v>
      </c>
      <c r="BB7" s="1429">
        <f t="shared" si="24"/>
        <v>13.21</v>
      </c>
      <c r="BC7" s="1428">
        <f t="shared" si="24"/>
        <v>11.14</v>
      </c>
      <c r="BD7" s="1428">
        <f t="shared" si="24"/>
        <v>12.01</v>
      </c>
      <c r="BE7" s="1428">
        <f t="shared" si="24"/>
        <v>13.23</v>
      </c>
      <c r="BF7" s="1429">
        <f t="shared" si="24"/>
        <v>14.840000000000002</v>
      </c>
      <c r="BG7" s="1428">
        <f t="shared" si="24"/>
        <v>15.560000000000002</v>
      </c>
      <c r="BH7" s="1428">
        <f t="shared" si="24"/>
        <v>17.54</v>
      </c>
      <c r="BI7" s="1428">
        <f t="shared" si="24"/>
        <v>19.740000000000002</v>
      </c>
      <c r="BJ7" s="1429">
        <f t="shared" si="24"/>
        <v>20.869999999999997</v>
      </c>
      <c r="BK7" s="1428">
        <f t="shared" si="24"/>
        <v>20.810000000000002</v>
      </c>
      <c r="BL7" s="1428">
        <f t="shared" si="24"/>
        <v>22.03</v>
      </c>
      <c r="BM7" s="1428">
        <f t="shared" si="24"/>
        <v>24.669999999999998</v>
      </c>
      <c r="BN7" s="1429">
        <f t="shared" si="24"/>
        <v>18.590000000000003</v>
      </c>
      <c r="BO7" s="1428">
        <f t="shared" si="24"/>
        <v>14.5</v>
      </c>
      <c r="BP7" s="1428">
        <f t="shared" si="24"/>
        <v>15.91</v>
      </c>
      <c r="BQ7" s="1428">
        <f t="shared" si="24"/>
        <v>17.380000000000003</v>
      </c>
      <c r="BR7" s="1429">
        <f t="shared" si="24"/>
        <v>16.689999999999998</v>
      </c>
      <c r="BS7" s="1428">
        <f t="shared" si="24"/>
        <v>17.54</v>
      </c>
      <c r="BT7" s="1428">
        <f t="shared" si="24"/>
        <v>18.330000000000002</v>
      </c>
      <c r="BU7" s="1428">
        <f t="shared" si="24"/>
        <v>18.61</v>
      </c>
      <c r="BV7" s="1429">
        <f t="shared" si="24"/>
        <v>17.96</v>
      </c>
      <c r="BW7" s="1428">
        <f t="shared" ref="BW7:CX7" si="25">BW8+BW15</f>
        <v>18.899999999999999</v>
      </c>
      <c r="BX7" s="1428">
        <f t="shared" si="25"/>
        <v>22.59</v>
      </c>
      <c r="BY7" s="1428">
        <f t="shared" si="25"/>
        <v>26.230000000000004</v>
      </c>
      <c r="BZ7" s="1429">
        <f t="shared" si="25"/>
        <v>25.659999999999997</v>
      </c>
      <c r="CA7" s="1428">
        <f t="shared" si="25"/>
        <v>26.87</v>
      </c>
      <c r="CB7" s="1428">
        <f t="shared" si="25"/>
        <v>28.5</v>
      </c>
      <c r="CC7" s="1428">
        <f t="shared" si="25"/>
        <v>23.02</v>
      </c>
      <c r="CD7" s="1429">
        <f t="shared" si="25"/>
        <v>20.07</v>
      </c>
      <c r="CE7" s="1428">
        <f t="shared" si="25"/>
        <v>13.73</v>
      </c>
      <c r="CF7" s="1428">
        <f t="shared" si="25"/>
        <v>14.73</v>
      </c>
      <c r="CG7" s="1428">
        <f t="shared" si="25"/>
        <v>16.440000000000001</v>
      </c>
      <c r="CH7" s="1429">
        <f t="shared" si="25"/>
        <v>21.69</v>
      </c>
      <c r="CI7" s="1428">
        <f t="shared" si="25"/>
        <v>23.14</v>
      </c>
      <c r="CJ7" s="1428">
        <f t="shared" si="25"/>
        <v>28.56</v>
      </c>
      <c r="CK7" s="1428">
        <f t="shared" si="25"/>
        <v>29.27</v>
      </c>
      <c r="CL7" s="1429">
        <f t="shared" si="25"/>
        <v>30.1</v>
      </c>
      <c r="CM7" s="1428">
        <f t="shared" si="25"/>
        <v>25.11</v>
      </c>
      <c r="CN7" s="1428">
        <f t="shared" si="25"/>
        <v>27.9</v>
      </c>
      <c r="CO7" s="1428">
        <f t="shared" si="25"/>
        <v>33.1</v>
      </c>
      <c r="CP7" s="1429">
        <f t="shared" si="25"/>
        <v>44</v>
      </c>
      <c r="CQ7" s="1428">
        <f t="shared" si="25"/>
        <v>81.7</v>
      </c>
      <c r="CR7" s="1428">
        <f t="shared" si="25"/>
        <v>124.4254275797561</v>
      </c>
      <c r="CS7" s="1428">
        <f t="shared" si="25"/>
        <v>145.763426206529</v>
      </c>
      <c r="CT7" s="1429">
        <f t="shared" si="25"/>
        <v>156.67986487576891</v>
      </c>
      <c r="CU7" s="1428">
        <f t="shared" si="25"/>
        <v>156.24264223940898</v>
      </c>
      <c r="CV7" s="1428">
        <f t="shared" si="25"/>
        <v>168.3679675583775</v>
      </c>
      <c r="CW7" s="1428">
        <f t="shared" si="25"/>
        <v>182.55410753243697</v>
      </c>
      <c r="CX7" s="1429">
        <f t="shared" si="25"/>
        <v>185.44176864139723</v>
      </c>
      <c r="CY7" s="1428">
        <f t="shared" ref="CY7:DB7" si="26">CY8+CY15</f>
        <v>170.2148126452621</v>
      </c>
      <c r="CZ7" s="1428">
        <f t="shared" si="26"/>
        <v>184.70166622980486</v>
      </c>
      <c r="DA7" s="1428">
        <f t="shared" si="26"/>
        <v>210.26616040193329</v>
      </c>
      <c r="DB7" s="1429">
        <f t="shared" si="26"/>
        <v>238.30311156352818</v>
      </c>
      <c r="DC7" s="65"/>
      <c r="DD7" s="65"/>
      <c r="DE7" s="65"/>
      <c r="DF7" s="65"/>
      <c r="DG7" s="65"/>
      <c r="DH7" s="65"/>
      <c r="DI7" s="65"/>
      <c r="DJ7" s="65"/>
      <c r="DK7" s="65"/>
      <c r="DL7" s="65"/>
      <c r="DM7" s="65"/>
      <c r="DN7" s="65"/>
      <c r="DO7" s="65"/>
      <c r="DP7" s="65"/>
      <c r="DQ7" s="65"/>
      <c r="DR7" s="65"/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75"/>
      <c r="SW7" s="58"/>
      <c r="SX7" s="75"/>
      <c r="SY7" s="75"/>
      <c r="SZ7" s="75"/>
      <c r="TA7" s="1428">
        <f>SUM(G7:J7)</f>
        <v>22.024568340000002</v>
      </c>
      <c r="TB7" s="1428">
        <f t="shared" si="6"/>
        <v>22.162136150000002</v>
      </c>
      <c r="TC7" s="1428">
        <f t="shared" si="7"/>
        <v>22.827624</v>
      </c>
      <c r="TD7" s="1428">
        <f t="shared" si="8"/>
        <v>22.331500999999999</v>
      </c>
      <c r="TE7" s="1428">
        <f t="shared" si="9"/>
        <v>22.353359000000001</v>
      </c>
      <c r="TF7" s="1428">
        <f t="shared" si="10"/>
        <v>26.799576645000506</v>
      </c>
      <c r="TG7" s="1428">
        <f t="shared" si="11"/>
        <v>37.64</v>
      </c>
      <c r="TH7" s="1428">
        <f t="shared" si="12"/>
        <v>36.539999999999992</v>
      </c>
      <c r="TI7" s="1428">
        <f t="shared" si="13"/>
        <v>35.259612736464362</v>
      </c>
      <c r="TJ7" s="1428">
        <f t="shared" si="14"/>
        <v>37.91999557579885</v>
      </c>
      <c r="TK7" s="1428">
        <f t="shared" si="15"/>
        <v>40.061</v>
      </c>
      <c r="TL7" s="1428">
        <f t="shared" si="16"/>
        <v>47.53</v>
      </c>
      <c r="TM7" s="1428">
        <f t="shared" si="17"/>
        <v>51.22</v>
      </c>
      <c r="TN7" s="1428">
        <f t="shared" ref="TN7:TN13" si="27">SUM(BG7:BJ7)</f>
        <v>73.710000000000008</v>
      </c>
      <c r="TO7" s="1428">
        <f t="shared" ref="TO7:TO55" si="28">SUM(BK7:BN7)</f>
        <v>86.100000000000009</v>
      </c>
      <c r="TP7" s="1428">
        <f t="shared" ref="TP7:TP55" si="29">SUM(BO7:BR7)</f>
        <v>64.48</v>
      </c>
      <c r="TQ7" s="1428">
        <f t="shared" si="18"/>
        <v>72.44</v>
      </c>
      <c r="TR7" s="1428">
        <f t="shared" si="19"/>
        <v>93.38</v>
      </c>
      <c r="TS7" s="1428">
        <f t="shared" si="20"/>
        <v>98.460000000000008</v>
      </c>
      <c r="TT7" s="1428">
        <f t="shared" si="21"/>
        <v>66.59</v>
      </c>
      <c r="TU7" s="1428">
        <f t="shared" si="22"/>
        <v>111.07</v>
      </c>
      <c r="TV7" s="1428">
        <f t="shared" si="23"/>
        <v>130.11000000000001</v>
      </c>
      <c r="TW7" s="1428">
        <f t="shared" ref="TW7:TY55" si="30">SUMIF($G$2:$SZ$2,TW$2,$G7:$SZ7)</f>
        <v>508.56871866205404</v>
      </c>
      <c r="TX7" s="1428">
        <f t="shared" si="30"/>
        <v>692.60648597162071</v>
      </c>
      <c r="TY7" s="1428">
        <f t="shared" si="30"/>
        <v>803.48575084052845</v>
      </c>
      <c r="UA7" s="904"/>
    </row>
    <row r="8" spans="1:547" s="1" customFormat="1">
      <c r="C8" s="67"/>
      <c r="D8" s="67" t="s">
        <v>602</v>
      </c>
      <c r="E8" s="67"/>
      <c r="F8" s="396"/>
      <c r="G8" s="1434">
        <f>'Semiconductor Cost'!W6</f>
        <v>5.0643368546320948</v>
      </c>
      <c r="H8" s="1434">
        <f>'Semiconductor Cost'!X6</f>
        <v>5.5468502344420374</v>
      </c>
      <c r="I8" s="1434">
        <f>'Semiconductor Cost'!Y6</f>
        <v>5.7083975198090746</v>
      </c>
      <c r="J8" s="648">
        <f>'Semiconductor Cost'!Z6</f>
        <v>5.704983731116795</v>
      </c>
      <c r="K8" s="1434">
        <f>'Semiconductor Cost'!AA6</f>
        <v>5.2100602582058242</v>
      </c>
      <c r="L8" s="1434">
        <f>'Semiconductor Cost'!AB6</f>
        <v>4.9898880805013972</v>
      </c>
      <c r="M8" s="1434">
        <f>'Semiconductor Cost'!AC6</f>
        <v>5.55167946061301</v>
      </c>
      <c r="N8" s="648">
        <f>'Semiconductor Cost'!AD6</f>
        <v>6.4105083506797698</v>
      </c>
      <c r="O8" s="1434">
        <f>'Semiconductor Cost'!AE6</f>
        <v>5.2837563326293298</v>
      </c>
      <c r="P8" s="1434">
        <f>'Semiconductor Cost'!AF6</f>
        <v>5.2900777801063823</v>
      </c>
      <c r="Q8" s="1434">
        <f>'Semiconductor Cost'!AG6</f>
        <v>5.9594014286645658</v>
      </c>
      <c r="R8" s="648">
        <f>'Semiconductor Cost'!AH6</f>
        <v>6.2943884585997223</v>
      </c>
      <c r="S8" s="1434">
        <f>'Semiconductor Cost'!AI6</f>
        <v>5.5027624309392271</v>
      </c>
      <c r="T8" s="1434">
        <f>'Semiconductor Cost'!AJ6</f>
        <v>5.2135815991237671</v>
      </c>
      <c r="U8" s="1434">
        <f>'Semiconductor Cost'!AK6</f>
        <v>5.7658643326039378</v>
      </c>
      <c r="V8" s="648">
        <f>'Semiconductor Cost'!AL6</f>
        <v>5.8492926373330691</v>
      </c>
      <c r="W8" s="1434">
        <f>'Semiconductor Cost'!AM6</f>
        <v>5.33</v>
      </c>
      <c r="X8" s="1434">
        <f>'Semiconductor Cost'!AN6</f>
        <v>5.73</v>
      </c>
      <c r="Y8" s="1434">
        <f>'Semiconductor Cost'!AO6</f>
        <v>5.9450000000000003</v>
      </c>
      <c r="Z8" s="648">
        <f>'Semiconductor Cost'!AP6</f>
        <v>5.3483589999999985</v>
      </c>
      <c r="AA8" s="1434">
        <f>'Semiconductor Cost'!AQ6</f>
        <v>5.2095555558451796</v>
      </c>
      <c r="AB8" s="1434">
        <f>'Semiconductor Cost'!AR6</f>
        <v>6.130322925745328</v>
      </c>
      <c r="AC8" s="1434">
        <f>'Semiconductor Cost'!AS6</f>
        <v>7.4599104463894719</v>
      </c>
      <c r="AD8" s="648">
        <f>'Semiconductor Cost'!AT6</f>
        <v>7.9997877170205278</v>
      </c>
      <c r="AE8" s="1434">
        <f>'Semiconductor Cost'!AU6</f>
        <v>8.1999999999999993</v>
      </c>
      <c r="AF8" s="1434">
        <f>'Semiconductor Cost'!AV6</f>
        <v>9.5299999999999994</v>
      </c>
      <c r="AG8" s="1434">
        <f>'Semiconductor Cost'!AW6</f>
        <v>10.66</v>
      </c>
      <c r="AH8" s="648">
        <f>'Semiconductor Cost'!AX6</f>
        <v>9.25</v>
      </c>
      <c r="AI8" s="1434">
        <f>'Semiconductor Cost'!AY6</f>
        <v>9.18</v>
      </c>
      <c r="AJ8" s="1434">
        <f>'Semiconductor Cost'!AZ6</f>
        <v>9.16</v>
      </c>
      <c r="AK8" s="1434">
        <f>'Semiconductor Cost'!BA6</f>
        <v>9.48</v>
      </c>
      <c r="AL8" s="648">
        <f>'Semiconductor Cost'!BB6</f>
        <v>9.17</v>
      </c>
      <c r="AM8" s="1434">
        <f>'Semiconductor Cost'!BC6</f>
        <v>7.98</v>
      </c>
      <c r="AN8" s="1434">
        <f>'Semiconductor Cost'!BD6</f>
        <v>8.6</v>
      </c>
      <c r="AO8" s="1434">
        <f>'Semiconductor Cost'!BE6</f>
        <v>8.7200000000000006</v>
      </c>
      <c r="AP8" s="648">
        <f>'Semiconductor Cost'!BF6</f>
        <v>9.59</v>
      </c>
      <c r="AQ8" s="1434">
        <f>'Semiconductor Cost'!BG6</f>
        <v>8.58</v>
      </c>
      <c r="AR8" s="1434">
        <f>'Semiconductor Cost'!BH6</f>
        <v>8.68</v>
      </c>
      <c r="AS8" s="1434">
        <f>'Semiconductor Cost'!BI6</f>
        <v>9.74</v>
      </c>
      <c r="AT8" s="648">
        <f>'Semiconductor Cost'!BJ6</f>
        <v>10.44</v>
      </c>
      <c r="AU8" s="1434">
        <f>'Semiconductor Cost'!BK6</f>
        <v>9.39</v>
      </c>
      <c r="AV8" s="1434">
        <f>'Semiconductor Cost'!BL6</f>
        <v>9.7799999999999994</v>
      </c>
      <c r="AW8" s="1434">
        <f>'Semiconductor Cost'!BM6</f>
        <v>9.89</v>
      </c>
      <c r="AX8" s="648">
        <f>'Semiconductor Cost'!BN6</f>
        <v>10.66</v>
      </c>
      <c r="AY8" s="1434">
        <f>'Semiconductor Cost'!BO6</f>
        <v>10.27</v>
      </c>
      <c r="AZ8" s="1434">
        <f>'Semiconductor Cost'!BP6</f>
        <v>11.29</v>
      </c>
      <c r="BA8" s="1434">
        <f>'Semiconductor Cost'!BQ6</f>
        <v>12.82</v>
      </c>
      <c r="BB8" s="648">
        <f>'Semiconductor Cost'!BR6</f>
        <v>13.21</v>
      </c>
      <c r="BC8" s="1434">
        <f>'Semiconductor Cost'!BS6</f>
        <v>11.15</v>
      </c>
      <c r="BD8" s="1434">
        <f>'Semiconductor Cost'!BT6</f>
        <v>12</v>
      </c>
      <c r="BE8" s="1434">
        <f>'Semiconductor Cost'!BU6</f>
        <v>13.15</v>
      </c>
      <c r="BF8" s="648">
        <f>'Semiconductor Cost'!BV6</f>
        <v>14.86</v>
      </c>
      <c r="BG8" s="1434">
        <f>'Semiconductor Cost'!BW6</f>
        <v>15.66</v>
      </c>
      <c r="BH8" s="1434">
        <f>'Semiconductor Cost'!BX6</f>
        <v>17.579999999999998</v>
      </c>
      <c r="BI8" s="1434">
        <f>'Semiconductor Cost'!BY6</f>
        <v>19.91</v>
      </c>
      <c r="BJ8" s="648">
        <f>'Semiconductor Cost'!BZ6</f>
        <v>21.11</v>
      </c>
      <c r="BK8" s="1434">
        <f>'Semiconductor Cost'!CA6</f>
        <v>20.78</v>
      </c>
      <c r="BL8" s="1434">
        <f>'Semiconductor Cost'!CB6</f>
        <v>21.99</v>
      </c>
      <c r="BM8" s="1434">
        <f>'Semiconductor Cost'!CC6</f>
        <v>24.77</v>
      </c>
      <c r="BN8" s="648">
        <f>'Semiconductor Cost'!CD6</f>
        <v>18.75</v>
      </c>
      <c r="BO8" s="1434">
        <f>'Semiconductor Cost'!CE6</f>
        <v>14.47</v>
      </c>
      <c r="BP8" s="1434">
        <f>'Semiconductor Cost'!CF6</f>
        <v>16.09</v>
      </c>
      <c r="BQ8" s="1434">
        <f>'Semiconductor Cost'!CG6</f>
        <v>17.59</v>
      </c>
      <c r="BR8" s="648">
        <f>'Semiconductor Cost'!CH6</f>
        <v>16.79</v>
      </c>
      <c r="BS8" s="1434">
        <f>'Semiconductor Cost'!CI6</f>
        <v>17.64</v>
      </c>
      <c r="BT8" s="1434">
        <f>'Semiconductor Cost'!CJ6</f>
        <v>18.23</v>
      </c>
      <c r="BU8" s="1434">
        <f>'Semiconductor Cost'!CK6</f>
        <v>18.8</v>
      </c>
      <c r="BV8" s="648">
        <f>'Semiconductor Cost'!CL6</f>
        <v>18.18</v>
      </c>
      <c r="BW8" s="1434">
        <f>'Semiconductor Cost'!CM6</f>
        <v>19.010000000000002</v>
      </c>
      <c r="BX8" s="1434">
        <f>'Semiconductor Cost'!CN6</f>
        <v>22.74</v>
      </c>
      <c r="BY8" s="1434">
        <f>'Semiconductor Cost'!CO6</f>
        <v>26.41</v>
      </c>
      <c r="BZ8" s="648">
        <f>'Semiconductor Cost'!CP6</f>
        <v>26.01</v>
      </c>
      <c r="CA8" s="1434">
        <f>'Semiconductor Cost'!CQ6</f>
        <v>26.87</v>
      </c>
      <c r="CB8" s="1434">
        <f>'Semiconductor Cost'!CR6</f>
        <v>28.5</v>
      </c>
      <c r="CC8" s="1434">
        <f>'Semiconductor Cost'!CS6</f>
        <v>23.02</v>
      </c>
      <c r="CD8" s="648">
        <f>'Semiconductor Cost'!CT6</f>
        <v>20.07</v>
      </c>
      <c r="CE8" s="1434">
        <f>'Semiconductor Cost'!CU6</f>
        <v>13.73</v>
      </c>
      <c r="CF8" s="1434">
        <f>'Semiconductor Cost'!CV6</f>
        <v>14.73</v>
      </c>
      <c r="CG8" s="1434">
        <f>'Semiconductor Cost'!CW6</f>
        <v>16.440000000000001</v>
      </c>
      <c r="CH8" s="648">
        <f>'Semiconductor Cost'!CX6</f>
        <v>21.69</v>
      </c>
      <c r="CI8" s="1434">
        <f>'Semiconductor Cost'!CY6</f>
        <v>23.14</v>
      </c>
      <c r="CJ8" s="1434">
        <f>'Semiconductor Cost'!CZ6</f>
        <v>28.56</v>
      </c>
      <c r="CK8" s="1434">
        <f>'Semiconductor Cost'!DA6</f>
        <v>29.27</v>
      </c>
      <c r="CL8" s="648">
        <f>'Semiconductor Cost'!DB6</f>
        <v>30.1</v>
      </c>
      <c r="CM8" s="1434">
        <f>'Semiconductor Cost'!DC6</f>
        <v>25.11</v>
      </c>
      <c r="CN8" s="1434">
        <f>'Semiconductor Cost'!DD6</f>
        <v>27.9</v>
      </c>
      <c r="CO8" s="1434">
        <f>'Semiconductor Cost'!DE6</f>
        <v>33.1</v>
      </c>
      <c r="CP8" s="648">
        <f>'Semiconductor Cost'!DF6</f>
        <v>44</v>
      </c>
      <c r="CQ8" s="1434">
        <f>'Semiconductor Cost'!DG6</f>
        <v>81.7</v>
      </c>
      <c r="CR8" s="1434">
        <f>'Semiconductor Cost'!DH6</f>
        <v>124.4154275797561</v>
      </c>
      <c r="CS8" s="1434">
        <f>'Semiconductor Cost'!DI6</f>
        <v>145.75342620652901</v>
      </c>
      <c r="CT8" s="648">
        <f>'Semiconductor Cost'!DJ6</f>
        <v>156.66986487576892</v>
      </c>
      <c r="CU8" s="1434">
        <f>'Semiconductor Cost'!DK6</f>
        <v>156.23264223940899</v>
      </c>
      <c r="CV8" s="1434">
        <f>'Semiconductor Cost'!DL6</f>
        <v>168.35796755837751</v>
      </c>
      <c r="CW8" s="1434">
        <f>'Semiconductor Cost'!DM6</f>
        <v>182.54410753243698</v>
      </c>
      <c r="CX8" s="648">
        <f>'Semiconductor Cost'!DN6</f>
        <v>185.43176864139724</v>
      </c>
      <c r="CY8" s="1434">
        <f>'Semiconductor Cost'!DO6</f>
        <v>170.20481264526211</v>
      </c>
      <c r="CZ8" s="1434">
        <f>'Semiconductor Cost'!DP6</f>
        <v>184.69166622980487</v>
      </c>
      <c r="DA8" s="1434">
        <f>'Semiconductor Cost'!DQ6</f>
        <v>210.2561604019333</v>
      </c>
      <c r="DB8" s="648">
        <f>'Semiconductor Cost'!DR6</f>
        <v>238.29311156352819</v>
      </c>
      <c r="DC8" s="65"/>
      <c r="DD8" s="65"/>
      <c r="DE8" s="65"/>
      <c r="DF8" s="65"/>
      <c r="DG8" s="65"/>
      <c r="DH8" s="65"/>
      <c r="DI8" s="65"/>
      <c r="DJ8" s="65"/>
      <c r="DK8" s="65"/>
      <c r="DL8" s="65"/>
      <c r="DM8" s="65"/>
      <c r="DN8" s="65"/>
      <c r="DO8" s="65"/>
      <c r="DP8" s="65"/>
      <c r="DQ8" s="65"/>
      <c r="DR8" s="65"/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83"/>
      <c r="SW8" s="31"/>
      <c r="SX8" s="75"/>
      <c r="SY8" s="75"/>
      <c r="SZ8" s="75"/>
      <c r="TA8" s="1434">
        <f t="shared" si="5"/>
        <v>22.024568340000002</v>
      </c>
      <c r="TB8" s="1434">
        <f t="shared" si="6"/>
        <v>22.162136150000002</v>
      </c>
      <c r="TC8" s="1434">
        <f t="shared" si="7"/>
        <v>22.827624</v>
      </c>
      <c r="TD8" s="1434">
        <f t="shared" si="8"/>
        <v>22.331500999999999</v>
      </c>
      <c r="TE8" s="1434">
        <f t="shared" si="9"/>
        <v>22.353359000000001</v>
      </c>
      <c r="TF8" s="1434">
        <f t="shared" si="10"/>
        <v>26.799576645000506</v>
      </c>
      <c r="TG8" s="1434">
        <f t="shared" si="11"/>
        <v>37.64</v>
      </c>
      <c r="TH8" s="1434">
        <f t="shared" si="12"/>
        <v>36.99</v>
      </c>
      <c r="TI8" s="1434">
        <f t="shared" si="13"/>
        <v>34.89</v>
      </c>
      <c r="TJ8" s="1434">
        <f t="shared" si="14"/>
        <v>37.44</v>
      </c>
      <c r="TK8" s="1434">
        <f t="shared" si="15"/>
        <v>39.72</v>
      </c>
      <c r="TL8" s="1434">
        <f t="shared" si="16"/>
        <v>47.589999999999996</v>
      </c>
      <c r="TM8" s="1434">
        <f t="shared" si="17"/>
        <v>51.16</v>
      </c>
      <c r="TN8" s="1434">
        <f t="shared" si="27"/>
        <v>74.259999999999991</v>
      </c>
      <c r="TO8" s="1434">
        <f t="shared" si="28"/>
        <v>86.289999999999992</v>
      </c>
      <c r="TP8" s="1434">
        <f t="shared" si="29"/>
        <v>64.94</v>
      </c>
      <c r="TQ8" s="1434">
        <f t="shared" si="18"/>
        <v>72.849999999999994</v>
      </c>
      <c r="TR8" s="1434">
        <f t="shared" si="19"/>
        <v>94.17</v>
      </c>
      <c r="TS8" s="1434">
        <f t="shared" si="20"/>
        <v>98.460000000000008</v>
      </c>
      <c r="TT8" s="1434">
        <f t="shared" si="21"/>
        <v>66.59</v>
      </c>
      <c r="TU8" s="1434">
        <f t="shared" si="22"/>
        <v>111.07</v>
      </c>
      <c r="TV8" s="1434">
        <f t="shared" si="23"/>
        <v>130.11000000000001</v>
      </c>
      <c r="TW8" s="1434">
        <f t="shared" si="30"/>
        <v>508.53871866205407</v>
      </c>
      <c r="TX8" s="1434">
        <f t="shared" si="30"/>
        <v>692.56648597162075</v>
      </c>
      <c r="TY8" s="1434">
        <f t="shared" si="30"/>
        <v>803.44575084052849</v>
      </c>
      <c r="UA8" s="904"/>
    </row>
    <row r="9" spans="1:547" s="1" customFormat="1">
      <c r="E9" s="1" t="s">
        <v>588</v>
      </c>
      <c r="F9" s="606"/>
      <c r="G9" s="1361">
        <f>'Semiconductor Cost'!W7</f>
        <v>3.7345327648031814</v>
      </c>
      <c r="H9" s="1361">
        <f>'Semiconductor Cost'!X7</f>
        <v>4.137854685173294</v>
      </c>
      <c r="I9" s="1361">
        <f>'Semiconductor Cost'!Y7</f>
        <v>4.2846211800142902</v>
      </c>
      <c r="J9" s="1362">
        <f>'Semiconductor Cost'!Z7</f>
        <v>4.3736295930096647</v>
      </c>
      <c r="K9" s="1361">
        <f>'Semiconductor Cost'!AA7</f>
        <v>4.0539444397492144</v>
      </c>
      <c r="L9" s="1361">
        <f>'Semiconductor Cost'!AB7</f>
        <v>3.8502329580501145</v>
      </c>
      <c r="M9" s="1361">
        <f>'Semiconductor Cost'!AC7</f>
        <v>4.1302432339825339</v>
      </c>
      <c r="N9" s="1362">
        <f>'Semiconductor Cost'!AD7</f>
        <v>4.7830810943824655</v>
      </c>
      <c r="O9" s="1361">
        <f>'Semiconductor Cost'!AE7</f>
        <v>3.9879105555445693</v>
      </c>
      <c r="P9" s="1361">
        <f>'Semiconductor Cost'!AF7</f>
        <v>3.8917490158802019</v>
      </c>
      <c r="Q9" s="1361">
        <f>'Semiconductor Cost'!AG7</f>
        <v>4.3805155384096546</v>
      </c>
      <c r="R9" s="1362">
        <f>'Semiconductor Cost'!AH7</f>
        <v>4.6781714707590796</v>
      </c>
      <c r="S9" s="1361">
        <f>'Semiconductor Cost'!AI7</f>
        <v>3.9637934752584156</v>
      </c>
      <c r="T9" s="1361">
        <f>'Semiconductor Cost'!AJ7</f>
        <v>3.7495180887425867</v>
      </c>
      <c r="U9" s="1361">
        <f>'Semiconductor Cost'!AK7</f>
        <v>4.0925330374824131</v>
      </c>
      <c r="V9" s="1362">
        <f>'Semiconductor Cost'!AL7</f>
        <v>3.7052708315985314</v>
      </c>
      <c r="W9" s="1361">
        <f>'Semiconductor Cost'!AM7</f>
        <v>3.5547121505139665</v>
      </c>
      <c r="X9" s="1361">
        <f>'Semiconductor Cost'!AN7</f>
        <v>4.0172878949885469</v>
      </c>
      <c r="Y9" s="1361">
        <f>'Semiconductor Cost'!AO7</f>
        <v>3.9644804119252894</v>
      </c>
      <c r="Z9" s="1362">
        <f>'Semiconductor Cost'!AP7</f>
        <v>3.2761290516108366</v>
      </c>
      <c r="AA9" s="474">
        <f>'Semiconductor Cost'!AQ7</f>
        <v>3.1798662772948485</v>
      </c>
      <c r="AB9" s="474">
        <f>'Semiconductor Cost'!AR7</f>
        <v>3.84990333082601</v>
      </c>
      <c r="AC9" s="474">
        <f>'Semiconductor Cost'!AS7</f>
        <v>4.6898491807259504</v>
      </c>
      <c r="AD9" s="663">
        <f>'Semiconductor Cost'!AT7</f>
        <v>5.0501769114940513</v>
      </c>
      <c r="AE9" s="474">
        <f>'Semiconductor Cost'!AU7</f>
        <v>5.59</v>
      </c>
      <c r="AF9" s="474">
        <f>'Semiconductor Cost'!AV7</f>
        <v>6.71</v>
      </c>
      <c r="AG9" s="474">
        <f>'Semiconductor Cost'!AW7</f>
        <v>7.49</v>
      </c>
      <c r="AH9" s="663">
        <f>'Semiconductor Cost'!AX7</f>
        <v>6.04</v>
      </c>
      <c r="AI9" s="474">
        <f>'Semiconductor Cost'!AY7</f>
        <v>5.87</v>
      </c>
      <c r="AJ9" s="474">
        <f>'Semiconductor Cost'!AZ7</f>
        <v>5.89</v>
      </c>
      <c r="AK9" s="474">
        <f>'Semiconductor Cost'!BA7</f>
        <v>5.5</v>
      </c>
      <c r="AL9" s="663">
        <f>'Semiconductor Cost'!BB7</f>
        <v>5.45</v>
      </c>
      <c r="AM9" s="474">
        <f>'Semiconductor Cost'!BC7</f>
        <v>4.8899999999999997</v>
      </c>
      <c r="AN9" s="474">
        <f>'Semiconductor Cost'!BD7</f>
        <v>5.42</v>
      </c>
      <c r="AO9" s="474">
        <f>'Semiconductor Cost'!BE7</f>
        <v>5.22</v>
      </c>
      <c r="AP9" s="663">
        <f>'Semiconductor Cost'!BF7</f>
        <v>5.33</v>
      </c>
      <c r="AQ9" s="474">
        <f>'Semiconductor Cost'!BG7</f>
        <v>5.12</v>
      </c>
      <c r="AR9" s="474">
        <f>'Semiconductor Cost'!BH7</f>
        <v>5.7</v>
      </c>
      <c r="AS9" s="474">
        <f>'Semiconductor Cost'!BI7</f>
        <v>6.37</v>
      </c>
      <c r="AT9" s="663">
        <f>'Semiconductor Cost'!BJ7</f>
        <v>6.52</v>
      </c>
      <c r="AU9" s="474">
        <f>'Semiconductor Cost'!BK7</f>
        <v>6.29</v>
      </c>
      <c r="AV9" s="474">
        <f>'Semiconductor Cost'!BL7</f>
        <v>6.92</v>
      </c>
      <c r="AW9" s="474">
        <f>'Semiconductor Cost'!BM7</f>
        <v>7.93</v>
      </c>
      <c r="AX9" s="663">
        <f>'Semiconductor Cost'!BN7</f>
        <v>8.18</v>
      </c>
      <c r="AY9" s="474">
        <f>'Semiconductor Cost'!BO7</f>
        <v>8.32</v>
      </c>
      <c r="AZ9" s="474">
        <f>'Semiconductor Cost'!BP7</f>
        <v>8.49</v>
      </c>
      <c r="BA9" s="474">
        <f>'Semiconductor Cost'!BQ7</f>
        <v>9.14</v>
      </c>
      <c r="BB9" s="663">
        <f>'Semiconductor Cost'!BR7</f>
        <v>8.34</v>
      </c>
      <c r="BC9" s="474">
        <f>'Semiconductor Cost'!BS7</f>
        <v>7.94</v>
      </c>
      <c r="BD9" s="474">
        <f>'Semiconductor Cost'!BT7</f>
        <v>8.43</v>
      </c>
      <c r="BE9" s="474">
        <f>'Semiconductor Cost'!BU7</f>
        <v>9.86</v>
      </c>
      <c r="BF9" s="663">
        <f>'Semiconductor Cost'!BV7</f>
        <v>11.62</v>
      </c>
      <c r="BG9" s="474">
        <f>'Semiconductor Cost'!BW7</f>
        <v>12.12</v>
      </c>
      <c r="BH9" s="474">
        <f>'Semiconductor Cost'!BX7</f>
        <v>13.94</v>
      </c>
      <c r="BI9" s="474">
        <f>'Semiconductor Cost'!BY7</f>
        <v>16.3</v>
      </c>
      <c r="BJ9" s="663">
        <f>'Semiconductor Cost'!BZ7</f>
        <v>17.940000000000001</v>
      </c>
      <c r="BK9" s="474">
        <f>'Semiconductor Cost'!CA7</f>
        <v>17.329999999999998</v>
      </c>
      <c r="BL9" s="474">
        <f>'Semiconductor Cost'!CB7</f>
        <v>18.5</v>
      </c>
      <c r="BM9" s="474">
        <f>'Semiconductor Cost'!CC7</f>
        <v>21.05</v>
      </c>
      <c r="BN9" s="663">
        <f>'Semiconductor Cost'!CD7</f>
        <v>15.5</v>
      </c>
      <c r="BO9" s="474">
        <f>'Semiconductor Cost'!CE7</f>
        <v>11.47</v>
      </c>
      <c r="BP9" s="474">
        <f>'Semiconductor Cost'!CF7</f>
        <v>12.3</v>
      </c>
      <c r="BQ9" s="474">
        <f>'Semiconductor Cost'!CG7</f>
        <v>13.26</v>
      </c>
      <c r="BR9" s="663">
        <f>'Semiconductor Cost'!CH7</f>
        <v>13.18</v>
      </c>
      <c r="BS9" s="474">
        <f>'Semiconductor Cost'!CI7</f>
        <v>13.14</v>
      </c>
      <c r="BT9" s="474">
        <f>'Semiconductor Cost'!CJ7</f>
        <v>14.61</v>
      </c>
      <c r="BU9" s="474">
        <f>'Semiconductor Cost'!CK7</f>
        <v>14.28</v>
      </c>
      <c r="BV9" s="663">
        <f>'Semiconductor Cost'!CL7</f>
        <v>13.51</v>
      </c>
      <c r="BW9" s="474">
        <f>'Semiconductor Cost'!CM7</f>
        <v>14.43</v>
      </c>
      <c r="BX9" s="474">
        <f>'Semiconductor Cost'!CN7</f>
        <v>17.88</v>
      </c>
      <c r="BY9" s="474">
        <f>'Semiconductor Cost'!CO7</f>
        <v>20.83</v>
      </c>
      <c r="BZ9" s="663">
        <f>'Semiconductor Cost'!CP7</f>
        <v>19.45</v>
      </c>
      <c r="CA9" s="474">
        <f>'Semiconductor Cost'!CQ7</f>
        <v>20.09</v>
      </c>
      <c r="CB9" s="474">
        <f>'Semiconductor Cost'!CR7</f>
        <v>21.08</v>
      </c>
      <c r="CC9" s="474">
        <f>'Semiconductor Cost'!CS7</f>
        <v>15.23</v>
      </c>
      <c r="CD9" s="663">
        <f>'Semiconductor Cost'!CT7</f>
        <v>12.14</v>
      </c>
      <c r="CE9" s="474">
        <f>'Semiconductor Cost'!CU7</f>
        <v>8.92</v>
      </c>
      <c r="CF9" s="474">
        <f>'Semiconductor Cost'!CV7</f>
        <v>8.9700000000000006</v>
      </c>
      <c r="CG9" s="474">
        <f>'Semiconductor Cost'!CW7</f>
        <v>10.53</v>
      </c>
      <c r="CH9" s="663">
        <f>'Semiconductor Cost'!CX7</f>
        <v>15.71</v>
      </c>
      <c r="CI9" s="474">
        <f>'Semiconductor Cost'!CY7</f>
        <v>17.489999999999998</v>
      </c>
      <c r="CJ9" s="474">
        <f>'Semiconductor Cost'!CZ7</f>
        <v>21.74</v>
      </c>
      <c r="CK9" s="474">
        <f>'Semiconductor Cost'!DA7</f>
        <v>22.27</v>
      </c>
      <c r="CL9" s="663">
        <f>'Semiconductor Cost'!DB7</f>
        <v>23</v>
      </c>
      <c r="CM9" s="474">
        <f>'Semiconductor Cost'!DC7</f>
        <v>19.100000000000001</v>
      </c>
      <c r="CN9" s="474">
        <f>'Semiconductor Cost'!DD7</f>
        <v>21.24</v>
      </c>
      <c r="CO9" s="474">
        <f>'Semiconductor Cost'!DE7</f>
        <v>26.7</v>
      </c>
      <c r="CP9" s="663">
        <f>'Semiconductor Cost'!DF7</f>
        <v>37.1</v>
      </c>
      <c r="CQ9" s="474">
        <f>'Semiconductor Cost'!DG7</f>
        <v>74.8</v>
      </c>
      <c r="CR9" s="474">
        <f>'Semiconductor Cost'!DH7</f>
        <v>117.30074793067691</v>
      </c>
      <c r="CS9" s="474">
        <f>'Semiconductor Cost'!DI7</f>
        <v>138.24307718638761</v>
      </c>
      <c r="CT9" s="663">
        <f>'Semiconductor Cost'!DJ7</f>
        <v>149.01930356792499</v>
      </c>
      <c r="CU9" s="474">
        <f>'Semiconductor Cost'!DK7</f>
        <v>148.84030930246911</v>
      </c>
      <c r="CV9" s="474">
        <f>'Semiconductor Cost'!DL7</f>
        <v>160.70559790057513</v>
      </c>
      <c r="CW9" s="474">
        <f>'Semiconductor Cost'!DM7</f>
        <v>174.72420376798735</v>
      </c>
      <c r="CX9" s="663">
        <f>'Semiconductor Cost'!DN7</f>
        <v>177.44251741256153</v>
      </c>
      <c r="CY9" s="474">
        <f>'Semiconductor Cost'!DO7</f>
        <v>161.90845777522793</v>
      </c>
      <c r="CZ9" s="474">
        <f>'Semiconductor Cost'!DP7</f>
        <v>176.6554566536953</v>
      </c>
      <c r="DA9" s="474">
        <f>'Semiconductor Cost'!DQ7</f>
        <v>202.05557381176695</v>
      </c>
      <c r="DB9" s="663">
        <f>'Semiconductor Cost'!DR7</f>
        <v>229.6557546006247</v>
      </c>
      <c r="DC9" s="65"/>
      <c r="DD9" s="65"/>
      <c r="DE9" s="65"/>
      <c r="DF9" s="65"/>
      <c r="DG9" s="65"/>
      <c r="DH9" s="65"/>
      <c r="DI9" s="65"/>
      <c r="DJ9" s="65"/>
      <c r="DK9" s="65"/>
      <c r="DL9" s="65"/>
      <c r="DM9" s="65"/>
      <c r="DN9" s="65"/>
      <c r="DO9" s="65"/>
      <c r="DP9" s="65"/>
      <c r="DQ9" s="65"/>
      <c r="DR9" s="65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59"/>
      <c r="SW9" s="31"/>
      <c r="SX9" s="75"/>
      <c r="SY9" s="75"/>
      <c r="SZ9" s="75"/>
      <c r="TA9" s="474">
        <f t="shared" si="5"/>
        <v>16.53063822300043</v>
      </c>
      <c r="TB9" s="474">
        <f t="shared" si="6"/>
        <v>16.81750172616433</v>
      </c>
      <c r="TC9" s="474">
        <f t="shared" si="7"/>
        <v>16.938346580593503</v>
      </c>
      <c r="TD9" s="474">
        <f t="shared" si="8"/>
        <v>15.511115433081946</v>
      </c>
      <c r="TE9" s="474">
        <f t="shared" si="9"/>
        <v>14.812609509038641</v>
      </c>
      <c r="TF9" s="474">
        <f t="shared" si="10"/>
        <v>16.769795700340861</v>
      </c>
      <c r="TG9" s="474">
        <f t="shared" si="11"/>
        <v>25.83</v>
      </c>
      <c r="TH9" s="474">
        <f t="shared" si="12"/>
        <v>22.709999999999997</v>
      </c>
      <c r="TI9" s="474">
        <f t="shared" si="13"/>
        <v>20.86</v>
      </c>
      <c r="TJ9" s="474">
        <f t="shared" si="14"/>
        <v>23.71</v>
      </c>
      <c r="TK9" s="474">
        <f t="shared" si="15"/>
        <v>29.32</v>
      </c>
      <c r="TL9" s="474">
        <f t="shared" si="16"/>
        <v>34.290000000000006</v>
      </c>
      <c r="TM9" s="474">
        <f t="shared" si="17"/>
        <v>37.85</v>
      </c>
      <c r="TN9" s="474">
        <f t="shared" si="27"/>
        <v>60.3</v>
      </c>
      <c r="TO9" s="474">
        <f t="shared" si="28"/>
        <v>72.38</v>
      </c>
      <c r="TP9" s="474">
        <f t="shared" si="29"/>
        <v>50.21</v>
      </c>
      <c r="TQ9" s="474">
        <f t="shared" si="18"/>
        <v>55.54</v>
      </c>
      <c r="TR9" s="474">
        <f t="shared" si="19"/>
        <v>72.59</v>
      </c>
      <c r="TS9" s="474">
        <f t="shared" si="20"/>
        <v>68.540000000000006</v>
      </c>
      <c r="TT9" s="474">
        <f t="shared" si="21"/>
        <v>44.13</v>
      </c>
      <c r="TU9" s="474">
        <f t="shared" si="22"/>
        <v>84.5</v>
      </c>
      <c r="TV9" s="474">
        <f t="shared" si="23"/>
        <v>104.14000000000001</v>
      </c>
      <c r="TW9" s="474">
        <f t="shared" si="30"/>
        <v>479.36312868498953</v>
      </c>
      <c r="TX9" s="474">
        <f t="shared" si="30"/>
        <v>661.71262838359314</v>
      </c>
      <c r="TY9" s="474">
        <f t="shared" si="30"/>
        <v>770.27524284131493</v>
      </c>
      <c r="UA9" s="904"/>
    </row>
    <row r="10" spans="1:547" s="31" customFormat="1">
      <c r="E10" s="2" t="s">
        <v>64</v>
      </c>
      <c r="F10" s="178"/>
      <c r="G10" s="1359">
        <f>'Semiconductor Cost'!W8</f>
        <v>1.9179896957435547</v>
      </c>
      <c r="H10" s="1359">
        <f>'Semiconductor Cost'!X8</f>
        <v>2.4396655440872856</v>
      </c>
      <c r="I10" s="1359">
        <f>'Semiconductor Cost'!Y8</f>
        <v>2.6141294376027981</v>
      </c>
      <c r="J10" s="1360">
        <f>'Semiconductor Cost'!Z8</f>
        <v>2.5892534655837647</v>
      </c>
      <c r="K10" s="1359">
        <f>'Semiconductor Cost'!AA8</f>
        <v>2.3176966892855702</v>
      </c>
      <c r="L10" s="1359">
        <f>'Semiconductor Cost'!AB8</f>
        <v>1.9607285646598627</v>
      </c>
      <c r="M10" s="1359">
        <f>'Semiconductor Cost'!AC8</f>
        <v>2.1255951917925104</v>
      </c>
      <c r="N10" s="1360">
        <f>'Semiconductor Cost'!AD8</f>
        <v>2.0986448059974716</v>
      </c>
      <c r="O10" s="1359">
        <f>'Semiconductor Cost'!AE8</f>
        <v>1.9363816771961446</v>
      </c>
      <c r="P10" s="1359">
        <f>'Semiconductor Cost'!AF8</f>
        <v>2.1757161131358131</v>
      </c>
      <c r="Q10" s="1359">
        <f>'Semiconductor Cost'!AG8</f>
        <v>2.5649569255262117</v>
      </c>
      <c r="R10" s="1360">
        <f>'Semiconductor Cost'!AH8</f>
        <v>2.9314443367929979</v>
      </c>
      <c r="S10" s="1359">
        <f>'Semiconductor Cost'!AI8</f>
        <v>2.4238855131230492</v>
      </c>
      <c r="T10" s="1359">
        <f>'Semiconductor Cost'!AJ8</f>
        <v>1.9903455693621166</v>
      </c>
      <c r="U10" s="1359">
        <f>'Semiconductor Cost'!AK8</f>
        <v>2.1022708315134793</v>
      </c>
      <c r="V10" s="1360">
        <f>'Semiconductor Cost'!AL8</f>
        <v>1.8079373363123632</v>
      </c>
      <c r="W10" s="1359">
        <f>'Semiconductor Cost'!AM8</f>
        <v>1.7879246467255137</v>
      </c>
      <c r="X10" s="1359">
        <f>'Semiconductor Cost'!AN8</f>
        <v>2.1657788846299897</v>
      </c>
      <c r="Y10" s="1359">
        <f>'Semiconductor Cost'!AO8</f>
        <v>2.2414195520023283</v>
      </c>
      <c r="Z10" s="1360">
        <f>'Semiconductor Cost'!AP8</f>
        <v>1.7870243387038776</v>
      </c>
      <c r="AA10" s="398">
        <f>'Semiconductor Cost'!AQ8</f>
        <v>1.6323230050208208</v>
      </c>
      <c r="AB10" s="625">
        <f>'Semiconductor Cost'!AR8</f>
        <v>2.0282580382017326</v>
      </c>
      <c r="AC10" s="625">
        <f>'Semiconductor Cost'!AS8</f>
        <v>2.7116504478679091</v>
      </c>
      <c r="AD10" s="626">
        <f>'Semiconductor Cost'!AT8</f>
        <v>3.092197509126859</v>
      </c>
      <c r="AE10" s="398">
        <f>'Semiconductor Cost'!AU8</f>
        <v>3.6100797281925474</v>
      </c>
      <c r="AF10" s="625">
        <f>'Semiconductor Cost'!AV8</f>
        <v>4.5016583418086</v>
      </c>
      <c r="AG10" s="625">
        <f>'Semiconductor Cost'!AW8</f>
        <v>5.1189640812504003</v>
      </c>
      <c r="AH10" s="626">
        <f>'Semiconductor Cost'!AX8</f>
        <v>3.9738297478495399</v>
      </c>
      <c r="AI10" s="398">
        <f>'Semiconductor Cost'!AY8</f>
        <v>3.5170764020543901</v>
      </c>
      <c r="AJ10" s="625">
        <f>'Semiconductor Cost'!AZ8</f>
        <v>3.5587636019012496</v>
      </c>
      <c r="AK10" s="625">
        <f>'Semiconductor Cost'!BA8</f>
        <v>3.1330737358388099</v>
      </c>
      <c r="AL10" s="626">
        <f>'Semiconductor Cost'!BB8</f>
        <v>3.1688315230111201</v>
      </c>
      <c r="AM10" s="398">
        <f>'Semiconductor Cost'!BC8</f>
        <v>2.965356570582117</v>
      </c>
      <c r="AN10" s="625">
        <f>'Semiconductor Cost'!BD8</f>
        <v>3.2204811347658282</v>
      </c>
      <c r="AO10" s="625">
        <f>'Semiconductor Cost'!BE8</f>
        <v>3.0280977562943501</v>
      </c>
      <c r="AP10" s="626">
        <f>'Semiconductor Cost'!BF8</f>
        <v>3.0113983607302197</v>
      </c>
      <c r="AQ10" s="398">
        <f>'Semiconductor Cost'!BG8</f>
        <v>2.8425474892157099</v>
      </c>
      <c r="AR10" s="625">
        <f>'Semiconductor Cost'!BH8</f>
        <v>3.2758501859626801</v>
      </c>
      <c r="AS10" s="625">
        <f>'Semiconductor Cost'!BI8</f>
        <v>3.7252787892360404</v>
      </c>
      <c r="AT10" s="626">
        <f>'Semiconductor Cost'!BJ8</f>
        <v>4.1535260230243001</v>
      </c>
      <c r="AU10" s="398">
        <f>'Semiconductor Cost'!BK8</f>
        <v>4.0350027691625199</v>
      </c>
      <c r="AV10" s="625">
        <f>'Semiconductor Cost'!BL8</f>
        <v>4.5645500000000006</v>
      </c>
      <c r="AW10" s="625">
        <f>'Semiconductor Cost'!BM8</f>
        <v>5.4240000000000004</v>
      </c>
      <c r="AX10" s="626">
        <f>'Semiconductor Cost'!BN8</f>
        <v>5.6749999999999998</v>
      </c>
      <c r="AY10" s="398">
        <f>'Semiconductor Cost'!BO8</f>
        <v>5.6230000000000002</v>
      </c>
      <c r="AZ10" s="625">
        <f>'Semiconductor Cost'!BP8</f>
        <v>5.6310000000000002</v>
      </c>
      <c r="BA10" s="625">
        <f>'Semiconductor Cost'!BQ8</f>
        <v>6.1150000000000002</v>
      </c>
      <c r="BB10" s="626">
        <f>'Semiconductor Cost'!BR8</f>
        <v>5.34</v>
      </c>
      <c r="BC10" s="398">
        <f>'Semiconductor Cost'!BS8</f>
        <v>4.75</v>
      </c>
      <c r="BD10" s="625">
        <f>'Semiconductor Cost'!BT8</f>
        <v>5.0199999999999996</v>
      </c>
      <c r="BE10" s="625">
        <f>'Semiconductor Cost'!BU8</f>
        <v>5.835</v>
      </c>
      <c r="BF10" s="626">
        <f>'Semiconductor Cost'!BV8</f>
        <v>6.65</v>
      </c>
      <c r="BG10" s="625">
        <f>'Semiconductor Cost'!BW8</f>
        <v>7.26</v>
      </c>
      <c r="BH10" s="625">
        <f>'Semiconductor Cost'!BX8</f>
        <v>8.52</v>
      </c>
      <c r="BI10" s="625">
        <f>'Semiconductor Cost'!BY8</f>
        <v>10.02</v>
      </c>
      <c r="BJ10" s="626">
        <f>'Semiconductor Cost'!BZ8</f>
        <v>11.04</v>
      </c>
      <c r="BK10" s="625">
        <f>'Semiconductor Cost'!CA8</f>
        <v>11.03</v>
      </c>
      <c r="BL10" s="625">
        <f>'Semiconductor Cost'!CB8</f>
        <v>12.08</v>
      </c>
      <c r="BM10" s="625">
        <f>'Semiconductor Cost'!CC8</f>
        <v>14.31</v>
      </c>
      <c r="BN10" s="626">
        <f>'Semiconductor Cost'!CD8</f>
        <v>10.69</v>
      </c>
      <c r="BO10" s="625">
        <f>'Semiconductor Cost'!CE8</f>
        <v>7.82</v>
      </c>
      <c r="BP10" s="625">
        <f>'Semiconductor Cost'!CF8</f>
        <v>7.5</v>
      </c>
      <c r="BQ10" s="625">
        <f>'Semiconductor Cost'!CG8</f>
        <v>8.3000000000000007</v>
      </c>
      <c r="BR10" s="626">
        <f>'Semiconductor Cost'!CH8</f>
        <v>7.8</v>
      </c>
      <c r="BS10" s="625">
        <f>'Semiconductor Cost'!CI8</f>
        <v>7.73</v>
      </c>
      <c r="BT10" s="625">
        <f>'Semiconductor Cost'!CJ8</f>
        <v>8.8699999999999992</v>
      </c>
      <c r="BU10" s="625">
        <f>'Semiconductor Cost'!CK8</f>
        <v>8.35</v>
      </c>
      <c r="BV10" s="626">
        <f>'Semiconductor Cost'!CL8</f>
        <v>7.95</v>
      </c>
      <c r="BW10" s="625">
        <f>'Semiconductor Cost'!CM8</f>
        <v>8.68</v>
      </c>
      <c r="BX10" s="625">
        <f>'Semiconductor Cost'!CN8</f>
        <v>11.35</v>
      </c>
      <c r="BY10" s="625">
        <f>'Semiconductor Cost'!CO8</f>
        <v>12.85</v>
      </c>
      <c r="BZ10" s="626">
        <f>'Semiconductor Cost'!CP8</f>
        <v>11.88</v>
      </c>
      <c r="CA10" s="625">
        <f>'Semiconductor Cost'!CQ8</f>
        <v>12.03</v>
      </c>
      <c r="CB10" s="625">
        <f>'Semiconductor Cost'!CR8</f>
        <v>13.2</v>
      </c>
      <c r="CC10" s="625">
        <f>'Semiconductor Cost'!CS8</f>
        <v>9.1999999999999993</v>
      </c>
      <c r="CD10" s="626">
        <f>'Semiconductor Cost'!CT8</f>
        <v>7.05</v>
      </c>
      <c r="CE10" s="625">
        <f>'Semiconductor Cost'!CU8</f>
        <v>5.125</v>
      </c>
      <c r="CF10" s="625">
        <f>'Semiconductor Cost'!CV8</f>
        <v>5.62</v>
      </c>
      <c r="CG10" s="625">
        <f>'Semiconductor Cost'!CW8</f>
        <v>6.57</v>
      </c>
      <c r="CH10" s="626">
        <f>'Semiconductor Cost'!CX8</f>
        <v>10</v>
      </c>
      <c r="CI10" s="625">
        <f>'Semiconductor Cost'!CY8</f>
        <v>10.25</v>
      </c>
      <c r="CJ10" s="625">
        <f>'Semiconductor Cost'!CZ8</f>
        <v>13.1</v>
      </c>
      <c r="CK10" s="625">
        <f>'Semiconductor Cost'!DA8</f>
        <v>13.9</v>
      </c>
      <c r="CL10" s="626">
        <f>'Semiconductor Cost'!DB8</f>
        <v>15.1</v>
      </c>
      <c r="CM10" s="625">
        <f>'Semiconductor Cost'!DC8</f>
        <v>12.82</v>
      </c>
      <c r="CN10" s="625">
        <f>'Semiconductor Cost'!DD8</f>
        <v>14</v>
      </c>
      <c r="CO10" s="625">
        <f>'Semiconductor Cost'!DE8</f>
        <v>18.399999999999999</v>
      </c>
      <c r="CP10" s="626">
        <f>'Semiconductor Cost'!DF8</f>
        <v>27.5</v>
      </c>
      <c r="CQ10" s="625">
        <f>'Semiconductor Cost'!DG8</f>
        <v>54.9</v>
      </c>
      <c r="CR10" s="625">
        <f>'Semiconductor Cost'!DH8</f>
        <v>84.333907473212491</v>
      </c>
      <c r="CS10" s="625">
        <f>'Semiconductor Cost'!DI8</f>
        <v>98.525109108841818</v>
      </c>
      <c r="CT10" s="626">
        <f>'Semiconductor Cost'!DJ8</f>
        <v>106.0368276358151</v>
      </c>
      <c r="CU10" s="625">
        <f>'Semiconductor Cost'!DK8</f>
        <v>104.86276099765536</v>
      </c>
      <c r="CV10" s="625">
        <f>'Semiconductor Cost'!DL8</f>
        <v>113.16369715822974</v>
      </c>
      <c r="CW10" s="625">
        <f>'Semiconductor Cost'!DM8</f>
        <v>125.49627687453365</v>
      </c>
      <c r="CX10" s="626">
        <f>'Semiconductor Cost'!DN8</f>
        <v>128.90977560552096</v>
      </c>
      <c r="CY10" s="625">
        <f>'Semiconductor Cost'!DO8</f>
        <v>118.28836285343978</v>
      </c>
      <c r="CZ10" s="625">
        <f>'Semiconductor Cost'!DP8</f>
        <v>130.40109120963203</v>
      </c>
      <c r="DA10" s="625">
        <f>'Semiconductor Cost'!DQ8</f>
        <v>150.61326034712502</v>
      </c>
      <c r="DB10" s="626">
        <f>'Semiconductor Cost'!DR8</f>
        <v>172.42206044538872</v>
      </c>
      <c r="DC10" s="65"/>
      <c r="DD10" s="65"/>
      <c r="DE10" s="65"/>
      <c r="DF10" s="65"/>
      <c r="DG10" s="65"/>
      <c r="DH10" s="65"/>
      <c r="DI10" s="65"/>
      <c r="DJ10" s="65"/>
      <c r="DK10" s="65"/>
      <c r="DL10" s="65"/>
      <c r="DM10" s="65"/>
      <c r="DN10" s="65"/>
      <c r="DO10" s="65"/>
      <c r="DP10" s="65"/>
      <c r="DQ10" s="65"/>
      <c r="DR10" s="6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83"/>
      <c r="SX10" s="83"/>
      <c r="SY10" s="83"/>
      <c r="SZ10" s="83"/>
      <c r="TA10" s="625">
        <f t="shared" si="5"/>
        <v>9.5610381430174041</v>
      </c>
      <c r="TB10" s="625">
        <f t="shared" si="6"/>
        <v>8.5026652517354151</v>
      </c>
      <c r="TC10" s="625">
        <f t="shared" si="7"/>
        <v>9.6084990526511671</v>
      </c>
      <c r="TD10" s="625">
        <f t="shared" si="8"/>
        <v>8.3244392503110092</v>
      </c>
      <c r="TE10" s="625">
        <f t="shared" si="9"/>
        <v>7.9821474220617095</v>
      </c>
      <c r="TF10" s="625">
        <f t="shared" si="10"/>
        <v>9.4644290002173204</v>
      </c>
      <c r="TG10" s="625">
        <f t="shared" si="11"/>
        <v>17.204531899101088</v>
      </c>
      <c r="TH10" s="625">
        <f t="shared" si="12"/>
        <v>13.37774526280557</v>
      </c>
      <c r="TI10" s="625">
        <f t="shared" si="13"/>
        <v>12.225333822372516</v>
      </c>
      <c r="TJ10" s="625">
        <f t="shared" si="14"/>
        <v>13.997202487438729</v>
      </c>
      <c r="TK10" s="625">
        <f t="shared" si="15"/>
        <v>19.698552769162522</v>
      </c>
      <c r="TL10" s="625">
        <f t="shared" si="16"/>
        <v>22.709</v>
      </c>
      <c r="TM10" s="625">
        <f t="shared" si="17"/>
        <v>22.255000000000003</v>
      </c>
      <c r="TN10" s="625">
        <f t="shared" si="27"/>
        <v>36.839999999999996</v>
      </c>
      <c r="TO10" s="625">
        <f t="shared" si="28"/>
        <v>48.11</v>
      </c>
      <c r="TP10" s="625">
        <f t="shared" si="29"/>
        <v>31.42</v>
      </c>
      <c r="TQ10" s="625">
        <f t="shared" si="18"/>
        <v>32.900000000000006</v>
      </c>
      <c r="TR10" s="625">
        <f t="shared" si="19"/>
        <v>44.760000000000005</v>
      </c>
      <c r="TS10" s="625">
        <f t="shared" si="20"/>
        <v>41.47999999999999</v>
      </c>
      <c r="TT10" s="625">
        <f t="shared" si="21"/>
        <v>27.315000000000001</v>
      </c>
      <c r="TU10" s="625">
        <f t="shared" si="22"/>
        <v>52.35</v>
      </c>
      <c r="TV10" s="625">
        <f t="shared" si="23"/>
        <v>72.72</v>
      </c>
      <c r="TW10" s="625">
        <f t="shared" si="30"/>
        <v>343.79584421786939</v>
      </c>
      <c r="TX10" s="625">
        <f t="shared" si="30"/>
        <v>472.43251063593971</v>
      </c>
      <c r="TY10" s="625">
        <f t="shared" si="30"/>
        <v>571.72477485558557</v>
      </c>
      <c r="UA10" s="904"/>
    </row>
    <row r="11" spans="1:547">
      <c r="E11" s="2" t="s">
        <v>65</v>
      </c>
      <c r="F11" s="178"/>
      <c r="G11" s="1359">
        <f>'Semiconductor Cost'!W9</f>
        <v>1.3378755205856903</v>
      </c>
      <c r="H11" s="1359">
        <f>'Semiconductor Cost'!X9</f>
        <v>1.1938635625960552</v>
      </c>
      <c r="I11" s="1359">
        <f>'Semiconductor Cost'!Y9</f>
        <v>1.1877325927681255</v>
      </c>
      <c r="J11" s="1360">
        <f>'Semiconductor Cost'!Z9</f>
        <v>1.2919066638065653</v>
      </c>
      <c r="K11" s="1359">
        <f>'Semiconductor Cost'!AA9</f>
        <v>1.491035153555331</v>
      </c>
      <c r="L11" s="1359">
        <f>'Semiconductor Cost'!AB9</f>
        <v>1.4813324797532221</v>
      </c>
      <c r="M11" s="1359">
        <f>'Semiconductor Cost'!AC9</f>
        <v>1.6575574142581111</v>
      </c>
      <c r="N11" s="1360">
        <f>'Semiconductor Cost'!AD9</f>
        <v>1.9927711817474467</v>
      </c>
      <c r="O11" s="1359">
        <f>'Semiconductor Cost'!AE9</f>
        <v>1.6567679802005246</v>
      </c>
      <c r="P11" s="1359">
        <f>'Semiconductor Cost'!AF9</f>
        <v>1.2850153317183888</v>
      </c>
      <c r="Q11" s="1359">
        <f>'Semiconductor Cost'!AG9</f>
        <v>1.361144353133442</v>
      </c>
      <c r="R11" s="1360">
        <f>'Semiconductor Cost'!AH9</f>
        <v>1.2996992903924818</v>
      </c>
      <c r="S11" s="1359">
        <f>'Semiconductor Cost'!AI9</f>
        <v>1.0959532380561661</v>
      </c>
      <c r="T11" s="1359">
        <f>'Semiconductor Cost'!AJ9</f>
        <v>1.3276807718734704</v>
      </c>
      <c r="U11" s="1359">
        <f>'Semiconductor Cost'!AK9</f>
        <v>1.5611728253189339</v>
      </c>
      <c r="V11" s="1360">
        <f>'Semiconductor Cost'!AL9</f>
        <v>1.5460427383518682</v>
      </c>
      <c r="W11" s="1359">
        <f>'Semiconductor Cost'!AM9</f>
        <v>1.3222499999999999</v>
      </c>
      <c r="X11" s="1359">
        <f>'Semiconductor Cost'!AN9</f>
        <v>1.4285699999999999</v>
      </c>
      <c r="Y11" s="1359">
        <f>'Semiconductor Cost'!AO9</f>
        <v>1.27745</v>
      </c>
      <c r="Z11" s="1360">
        <f>'Semiconductor Cost'!AP9</f>
        <v>1.11748</v>
      </c>
      <c r="AA11" s="398">
        <f>'Semiconductor Cost'!AQ9</f>
        <v>1.2817967398772281</v>
      </c>
      <c r="AB11" s="625">
        <f>'Semiconductor Cost'!AR9</f>
        <v>1.6120000000000001</v>
      </c>
      <c r="AC11" s="625">
        <f>'Semiconductor Cost'!AS9</f>
        <v>1.8095399999999999</v>
      </c>
      <c r="AD11" s="626">
        <f>'Semiconductor Cost'!AT9</f>
        <v>1.8834500000000001</v>
      </c>
      <c r="AE11" s="398">
        <f>'Semiconductor Cost'!AU9</f>
        <v>1.80654</v>
      </c>
      <c r="AF11" s="625">
        <f>'Semiconductor Cost'!AV9</f>
        <v>2.0865399999999998</v>
      </c>
      <c r="AG11" s="625">
        <f>'Semiconductor Cost'!AW9</f>
        <v>2.1984400000000002</v>
      </c>
      <c r="AH11" s="626">
        <f>'Semiconductor Cost'!AX9</f>
        <v>1.9642500000000001</v>
      </c>
      <c r="AI11" s="398">
        <f>'Semiconductor Cost'!AY9</f>
        <v>2.2192500000000002</v>
      </c>
      <c r="AJ11" s="625">
        <f>'Semiconductor Cost'!AZ9</f>
        <v>2.2164299999999999</v>
      </c>
      <c r="AK11" s="625">
        <f>'Semiconductor Cost'!BA9</f>
        <v>2.2345300000000003</v>
      </c>
      <c r="AL11" s="626">
        <f>'Semiconductor Cost'!BB9</f>
        <v>2.1532499999999999</v>
      </c>
      <c r="AM11" s="398">
        <f>'Semiconductor Cost'!BC9</f>
        <v>1.8633499999999998</v>
      </c>
      <c r="AN11" s="625">
        <f>'Semiconductor Cost'!BD9</f>
        <v>2.0821350000000001</v>
      </c>
      <c r="AO11" s="625">
        <f>'Semiconductor Cost'!BE9</f>
        <v>2.0721100000000003</v>
      </c>
      <c r="AP11" s="626">
        <f>'Semiconductor Cost'!BF9</f>
        <v>2.2375599999999998</v>
      </c>
      <c r="AQ11" s="625">
        <f>'Semiconductor Cost'!BG9</f>
        <v>2.2213499999999997</v>
      </c>
      <c r="AR11" s="625">
        <f>'Semiconductor Cost'!BH9</f>
        <v>2.3575100000000004</v>
      </c>
      <c r="AS11" s="625">
        <f>'Semiconductor Cost'!BI9</f>
        <v>2.6374042439171679</v>
      </c>
      <c r="AT11" s="626">
        <f>'Semiconductor Cost'!BJ9</f>
        <v>2.3261500000000002</v>
      </c>
      <c r="AU11" s="625">
        <f>'Semiconductor Cost'!BK9</f>
        <v>2.2341519999999999</v>
      </c>
      <c r="AV11" s="625">
        <f>'Semiconductor Cost'!BL9</f>
        <v>2.3424999999999998</v>
      </c>
      <c r="AW11" s="625">
        <f>'Semiconductor Cost'!BM9</f>
        <v>2.4990000000000001</v>
      </c>
      <c r="AX11" s="626">
        <f>'Semiconductor Cost'!BN9</f>
        <v>2.5</v>
      </c>
      <c r="AY11" s="625">
        <f>'Semiconductor Cost'!BO9</f>
        <v>2.6179999999999999</v>
      </c>
      <c r="AZ11" s="625">
        <f>'Semiconductor Cost'!BP9</f>
        <v>2.8340000000000001</v>
      </c>
      <c r="BA11" s="625">
        <f>'Semiconductor Cost'!BQ9</f>
        <v>3.0089999999999999</v>
      </c>
      <c r="BB11" s="626">
        <f>'Semiconductor Cost'!BR9</f>
        <v>2.9950000000000001</v>
      </c>
      <c r="BC11" s="625">
        <f>'Semiconductor Cost'!BS9</f>
        <v>3.1850000000000001</v>
      </c>
      <c r="BD11" s="625">
        <f>'Semiconductor Cost'!BT9</f>
        <v>3.38</v>
      </c>
      <c r="BE11" s="625">
        <f>'Semiconductor Cost'!BU9</f>
        <v>3.96</v>
      </c>
      <c r="BF11" s="626">
        <f>'Semiconductor Cost'!BV9</f>
        <v>4.84</v>
      </c>
      <c r="BG11" s="625">
        <f>'Semiconductor Cost'!BW9</f>
        <v>4.8049999999999997</v>
      </c>
      <c r="BH11" s="625">
        <f>'Semiconductor Cost'!BX9</f>
        <v>5.33</v>
      </c>
      <c r="BI11" s="625">
        <f>'Semiconductor Cost'!BY9</f>
        <v>6.2</v>
      </c>
      <c r="BJ11" s="626">
        <f>'Semiconductor Cost'!BZ9</f>
        <v>6.81</v>
      </c>
      <c r="BK11" s="625">
        <f>'Semiconductor Cost'!CA9</f>
        <v>6.22</v>
      </c>
      <c r="BL11" s="625">
        <f>'Semiconductor Cost'!CB9</f>
        <v>6.34</v>
      </c>
      <c r="BM11" s="625">
        <f>'Semiconductor Cost'!CC9</f>
        <v>6.67</v>
      </c>
      <c r="BN11" s="626">
        <f>'Semiconductor Cost'!CD9</f>
        <v>4.74</v>
      </c>
      <c r="BO11" s="625">
        <f>'Semiconductor Cost'!CE9</f>
        <v>3.62</v>
      </c>
      <c r="BP11" s="625">
        <f>'Semiconductor Cost'!CF9</f>
        <v>4.21</v>
      </c>
      <c r="BQ11" s="625">
        <f>'Semiconductor Cost'!CG9</f>
        <v>4.6500000000000004</v>
      </c>
      <c r="BR11" s="626">
        <f>'Semiconductor Cost'!CH9</f>
        <v>5.15</v>
      </c>
      <c r="BS11" s="625">
        <f>'Semiconductor Cost'!CI9</f>
        <v>5.28</v>
      </c>
      <c r="BT11" s="625">
        <f>'Semiconductor Cost'!CJ9</f>
        <v>5.65</v>
      </c>
      <c r="BU11" s="625">
        <f>'Semiconductor Cost'!CK9</f>
        <v>5.83</v>
      </c>
      <c r="BV11" s="626">
        <f>'Semiconductor Cost'!CL9</f>
        <v>5.38</v>
      </c>
      <c r="BW11" s="625">
        <f>'Semiconductor Cost'!CM9</f>
        <v>5.7060000000000004</v>
      </c>
      <c r="BX11" s="625">
        <f>'Semiconductor Cost'!CN9</f>
        <v>6.51</v>
      </c>
      <c r="BY11" s="625">
        <f>'Semiconductor Cost'!CO9</f>
        <v>7.85</v>
      </c>
      <c r="BZ11" s="626">
        <f>'Semiconductor Cost'!CP9</f>
        <v>7.47</v>
      </c>
      <c r="CA11" s="625">
        <f>'Semiconductor Cost'!CQ9</f>
        <v>7.93</v>
      </c>
      <c r="CB11" s="625">
        <f>'Semiconductor Cost'!CR9</f>
        <v>7.78</v>
      </c>
      <c r="CC11" s="625">
        <f>'Semiconductor Cost'!CS9</f>
        <v>5.93</v>
      </c>
      <c r="CD11" s="626">
        <f>'Semiconductor Cost'!CT9</f>
        <v>4.79</v>
      </c>
      <c r="CE11" s="625">
        <f>'Semiconductor Cost'!CU9</f>
        <v>3.67</v>
      </c>
      <c r="CF11" s="625">
        <f>'Semiconductor Cost'!CV9</f>
        <v>3.68</v>
      </c>
      <c r="CG11" s="625">
        <f>'Semiconductor Cost'!CW9</f>
        <v>3.75</v>
      </c>
      <c r="CH11" s="626">
        <f>'Semiconductor Cost'!CX9</f>
        <v>5.5</v>
      </c>
      <c r="CI11" s="625">
        <f>'Semiconductor Cost'!CY9</f>
        <v>7.05</v>
      </c>
      <c r="CJ11" s="625">
        <f>'Semiconductor Cost'!CZ9</f>
        <v>8.4</v>
      </c>
      <c r="CK11" s="625">
        <f>'Semiconductor Cost'!DA9</f>
        <v>8.3000000000000007</v>
      </c>
      <c r="CL11" s="626">
        <f>'Semiconductor Cost'!DB9</f>
        <v>7.8</v>
      </c>
      <c r="CM11" s="625">
        <f>'Semiconductor Cost'!DC9</f>
        <v>6.2</v>
      </c>
      <c r="CN11" s="625">
        <f>'Semiconductor Cost'!DD9</f>
        <v>7.23</v>
      </c>
      <c r="CO11" s="625">
        <f>'Semiconductor Cost'!DE9</f>
        <v>8.27</v>
      </c>
      <c r="CP11" s="626">
        <f>'Semiconductor Cost'!DF9</f>
        <v>9.59</v>
      </c>
      <c r="CQ11" s="625">
        <f>'Semiconductor Cost'!DG9</f>
        <v>19.8</v>
      </c>
      <c r="CR11" s="625">
        <f>'Semiconductor Cost'!DH9</f>
        <v>32.86484045746441</v>
      </c>
      <c r="CS11" s="625">
        <f>'Semiconductor Cost'!DI9</f>
        <v>39.613928077545779</v>
      </c>
      <c r="CT11" s="626">
        <f>'Semiconductor Cost'!DJ9</f>
        <v>42.8763551321099</v>
      </c>
      <c r="CU11" s="625">
        <f>'Semiconductor Cost'!DK9</f>
        <v>43.869305088813732</v>
      </c>
      <c r="CV11" s="625">
        <f>'Semiconductor Cost'!DL9</f>
        <v>47.431492662025406</v>
      </c>
      <c r="CW11" s="625">
        <f>'Semiconductor Cost'!DM9</f>
        <v>49.115310651527309</v>
      </c>
      <c r="CX11" s="626">
        <f>'Semiconductor Cost'!DN9</f>
        <v>48.417873240275625</v>
      </c>
      <c r="CY11" s="625">
        <f>'Semiconductor Cost'!DO9</f>
        <v>43.50292898368793</v>
      </c>
      <c r="CZ11" s="625">
        <f>'Semiconductor Cost'!DP9</f>
        <v>46.134856187201052</v>
      </c>
      <c r="DA11" s="625">
        <f>'Semiconductor Cost'!DQ9</f>
        <v>51.320414022642467</v>
      </c>
      <c r="DB11" s="626">
        <f>'Semiconductor Cost'!DR9</f>
        <v>57.10935672439652</v>
      </c>
      <c r="DC11" s="65"/>
      <c r="DD11" s="65"/>
      <c r="DE11" s="65"/>
      <c r="DF11" s="65"/>
      <c r="DG11" s="65"/>
      <c r="DH11" s="65"/>
      <c r="DI11" s="65"/>
      <c r="DJ11" s="65"/>
      <c r="DK11" s="65"/>
      <c r="DL11" s="65"/>
      <c r="DM11" s="65"/>
      <c r="DN11" s="65"/>
      <c r="DO11" s="65"/>
      <c r="DP11" s="65"/>
      <c r="DQ11" s="65"/>
      <c r="DR11" s="65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83"/>
      <c r="SW11" s="58"/>
      <c r="TA11" s="625">
        <f t="shared" si="5"/>
        <v>5.011378339756436</v>
      </c>
      <c r="TB11" s="625">
        <f t="shared" si="6"/>
        <v>6.6226962293141112</v>
      </c>
      <c r="TC11" s="625">
        <f t="shared" si="7"/>
        <v>5.6026269554448369</v>
      </c>
      <c r="TD11" s="625">
        <f t="shared" si="8"/>
        <v>5.5308495736004391</v>
      </c>
      <c r="TE11" s="625">
        <f t="shared" si="9"/>
        <v>5.1457499999999996</v>
      </c>
      <c r="TF11" s="625">
        <f t="shared" si="10"/>
        <v>6.586786739877228</v>
      </c>
      <c r="TG11" s="625">
        <f t="shared" si="11"/>
        <v>8.0557700000000008</v>
      </c>
      <c r="TH11" s="625">
        <f t="shared" si="12"/>
        <v>8.8234600000000007</v>
      </c>
      <c r="TI11" s="625">
        <f t="shared" si="13"/>
        <v>8.2551550000000002</v>
      </c>
      <c r="TJ11" s="625">
        <f t="shared" si="14"/>
        <v>9.5424142439171682</v>
      </c>
      <c r="TK11" s="625">
        <f t="shared" si="15"/>
        <v>9.5756519999999998</v>
      </c>
      <c r="TL11" s="625">
        <f t="shared" si="16"/>
        <v>11.456</v>
      </c>
      <c r="TM11" s="625">
        <f t="shared" si="17"/>
        <v>15.364999999999998</v>
      </c>
      <c r="TN11" s="625">
        <f t="shared" si="27"/>
        <v>23.145</v>
      </c>
      <c r="TO11" s="625">
        <f t="shared" si="28"/>
        <v>23.97</v>
      </c>
      <c r="TP11" s="625">
        <f t="shared" si="29"/>
        <v>17.630000000000003</v>
      </c>
      <c r="TQ11" s="625">
        <f t="shared" si="18"/>
        <v>22.139999999999997</v>
      </c>
      <c r="TR11" s="625">
        <f t="shared" si="19"/>
        <v>27.536000000000001</v>
      </c>
      <c r="TS11" s="625">
        <f t="shared" si="20"/>
        <v>26.43</v>
      </c>
      <c r="TT11" s="625">
        <f t="shared" si="21"/>
        <v>16.600000000000001</v>
      </c>
      <c r="TU11" s="625">
        <f t="shared" si="22"/>
        <v>31.55</v>
      </c>
      <c r="TV11" s="625">
        <f t="shared" si="23"/>
        <v>31.29</v>
      </c>
      <c r="TW11" s="625">
        <f t="shared" si="30"/>
        <v>135.15512366712008</v>
      </c>
      <c r="TX11" s="625">
        <f t="shared" si="30"/>
        <v>188.83398164264207</v>
      </c>
      <c r="TY11" s="625">
        <f t="shared" si="30"/>
        <v>198.06755591792796</v>
      </c>
      <c r="UA11" s="904"/>
    </row>
    <row r="12" spans="1:547" s="31" customFormat="1" hidden="1" outlineLevel="1">
      <c r="E12" s="2" t="s">
        <v>589</v>
      </c>
      <c r="F12" s="178"/>
      <c r="G12" s="1359">
        <f>'Semiconductor Cost'!W10</f>
        <v>0.47866754847393644</v>
      </c>
      <c r="H12" s="1359">
        <f>'Semiconductor Cost'!X10</f>
        <v>0.50432557848995319</v>
      </c>
      <c r="I12" s="1359">
        <f>'Semiconductor Cost'!Y10</f>
        <v>0.48275914964336653</v>
      </c>
      <c r="J12" s="1360">
        <f>'Semiconductor Cost'!Z10</f>
        <v>0.49246946361933475</v>
      </c>
      <c r="K12" s="1359">
        <f>'Semiconductor Cost'!AA10</f>
        <v>0.24521259690831321</v>
      </c>
      <c r="L12" s="1359">
        <f>'Semiconductor Cost'!AB10</f>
        <v>0.40817191363702965</v>
      </c>
      <c r="M12" s="1359">
        <f>'Semiconductor Cost'!AC10</f>
        <v>0.34709062793191237</v>
      </c>
      <c r="N12" s="1360">
        <f>'Semiconductor Cost'!AD10</f>
        <v>0.69166510663754721</v>
      </c>
      <c r="O12" s="1359">
        <f>'Semiconductor Cost'!AE10</f>
        <v>0.39476089814789983</v>
      </c>
      <c r="P12" s="1359">
        <f>'Semiconductor Cost'!AF10</f>
        <v>0.43101757102600002</v>
      </c>
      <c r="Q12" s="1359">
        <f>'Semiconductor Cost'!AG10</f>
        <v>0.45441425975000094</v>
      </c>
      <c r="R12" s="1360">
        <f>'Semiconductor Cost'!AH10</f>
        <v>0.44702784357359993</v>
      </c>
      <c r="S12" s="1359">
        <f>'Semiconductor Cost'!AI10</f>
        <v>0.44395472407920034</v>
      </c>
      <c r="T12" s="1359">
        <f>'Semiconductor Cost'!AJ10</f>
        <v>0.4314917475069997</v>
      </c>
      <c r="U12" s="1359">
        <f>'Semiconductor Cost'!AK10</f>
        <v>0.42908938065000002</v>
      </c>
      <c r="V12" s="1360">
        <f>'Semiconductor Cost'!AL10</f>
        <v>0.35129075693430001</v>
      </c>
      <c r="W12" s="1359">
        <f>'Semiconductor Cost'!AM10</f>
        <v>0.44453750378845291</v>
      </c>
      <c r="X12" s="1359">
        <f>'Semiconductor Cost'!AN10</f>
        <v>0.4229390103585573</v>
      </c>
      <c r="Y12" s="1359">
        <f>'Semiconductor Cost'!AO10</f>
        <v>0.44561085992296112</v>
      </c>
      <c r="Z12" s="1360">
        <f>'Semiconductor Cost'!AP10</f>
        <v>0.37162471290695898</v>
      </c>
      <c r="AA12" s="398">
        <f>'Semiconductor Cost'!AQ10</f>
        <v>0.26574653239679957</v>
      </c>
      <c r="AB12" s="625">
        <f>'Semiconductor Cost'!AR10</f>
        <v>0.20964529262427734</v>
      </c>
      <c r="AC12" s="625">
        <f>'Semiconductor Cost'!AS10</f>
        <v>0.16865873285804134</v>
      </c>
      <c r="AD12" s="626">
        <f>'Semiconductor Cost'!AT10</f>
        <v>7.4529402367192299E-2</v>
      </c>
      <c r="AE12" s="398">
        <f>'Semiconductor Cost'!AU10</f>
        <v>0.17338027180745241</v>
      </c>
      <c r="AF12" s="625">
        <f>'Semiconductor Cost'!AV10</f>
        <v>0.1218016581914001</v>
      </c>
      <c r="AG12" s="625">
        <f>'Semiconductor Cost'!AW10</f>
        <v>0.17259591874959979</v>
      </c>
      <c r="AH12" s="626">
        <f>'Semiconductor Cost'!AX10</f>
        <v>0.10192025215046008</v>
      </c>
      <c r="AI12" s="398">
        <f>'Semiconductor Cost'!AY10</f>
        <v>0.13367359794560985</v>
      </c>
      <c r="AJ12" s="625">
        <f>'Semiconductor Cost'!AZ10</f>
        <v>0.11480639809875015</v>
      </c>
      <c r="AK12" s="625">
        <f>'Semiconductor Cost'!BA10</f>
        <v>0.13239626416118977</v>
      </c>
      <c r="AL12" s="626">
        <f>'Semiconductor Cost'!BB10</f>
        <v>0.12791847698888015</v>
      </c>
      <c r="AM12" s="625">
        <f>'Semiconductor Cost'!BC10</f>
        <v>6.129342941788285E-2</v>
      </c>
      <c r="AN12" s="625">
        <f>'Semiconductor Cost'!BD10</f>
        <v>0.11738386523417166</v>
      </c>
      <c r="AO12" s="625">
        <f>'Semiconductor Cost'!BE10</f>
        <v>0.11979224370564934</v>
      </c>
      <c r="AP12" s="626">
        <f>'Semiconductor Cost'!BF10</f>
        <v>8.1041639269780585E-2</v>
      </c>
      <c r="AQ12" s="625">
        <f>'Semiconductor Cost'!BG10</f>
        <v>5.6102510784290516E-2</v>
      </c>
      <c r="AR12" s="625">
        <f>'Semiconductor Cost'!BH10</f>
        <v>6.6639814037319667E-2</v>
      </c>
      <c r="AS12" s="625">
        <f>'Semiconductor Cost'!BI10</f>
        <v>7.3169668467918392E-3</v>
      </c>
      <c r="AT12" s="626">
        <f>'Semiconductor Cost'!BJ10</f>
        <v>4.0323976975699338E-2</v>
      </c>
      <c r="AU12" s="625">
        <f>'Semiconductor Cost'!BK10</f>
        <v>2.0845230837480244E-2</v>
      </c>
      <c r="AV12" s="625">
        <f>'Semiconductor Cost'!BL10</f>
        <v>1.2949999999999573E-2</v>
      </c>
      <c r="AW12" s="625">
        <f>'Semiconductor Cost'!BM10</f>
        <v>6.9999999999992291E-3</v>
      </c>
      <c r="AX12" s="626">
        <f>'Semiconductor Cost'!BN10</f>
        <v>4.9999999999998934E-3</v>
      </c>
      <c r="AY12" s="1359">
        <f>'Semiconductor Cost'!BO10</f>
        <v>7.9000000000000181E-2</v>
      </c>
      <c r="AZ12" s="1359">
        <f>'Semiconductor Cost'!BP10</f>
        <v>2.4999999999999911E-2</v>
      </c>
      <c r="BA12" s="1359">
        <f>'Semiconductor Cost'!BQ10</f>
        <v>1.6000000000000458E-2</v>
      </c>
      <c r="BB12" s="1360">
        <f>'Semiconductor Cost'!BR10</f>
        <v>4.9999999999998934E-3</v>
      </c>
      <c r="BC12" s="1359">
        <f>'Semiconductor Cost'!BS10</f>
        <v>5.0000000000003375E-3</v>
      </c>
      <c r="BD12" s="1359">
        <f>'Semiconductor Cost'!BT10</f>
        <v>3.0000000000000249E-2</v>
      </c>
      <c r="BE12" s="1359">
        <f>'Semiconductor Cost'!BU10</f>
        <v>6.4999999999999503E-2</v>
      </c>
      <c r="BF12" s="1360">
        <f>'Semiconductor Cost'!BV10</f>
        <v>0.12999999999999901</v>
      </c>
      <c r="BG12" s="1359">
        <f>'Semiconductor Cost'!BW10</f>
        <v>5.4999999999999716E-2</v>
      </c>
      <c r="BH12" s="1359">
        <f>'Semiconductor Cost'!BX10</f>
        <v>8.9999999999999858E-2</v>
      </c>
      <c r="BI12" s="1359">
        <f>'Semiconductor Cost'!BY10</f>
        <v>8.0000000000000959E-2</v>
      </c>
      <c r="BJ12" s="1360">
        <f>'Semiconductor Cost'!BZ10</f>
        <v>9.0000000000002522E-2</v>
      </c>
      <c r="BK12" s="1359">
        <f>'Semiconductor Cost'!CA10</f>
        <v>7.9999999999999183E-2</v>
      </c>
      <c r="BL12" s="1359">
        <f>'Semiconductor Cost'!CB10</f>
        <v>8.0000000000000071E-2</v>
      </c>
      <c r="BM12" s="1359">
        <f>'Semiconductor Cost'!CC10</f>
        <v>7.0000000000000284E-2</v>
      </c>
      <c r="BN12" s="1360">
        <f>'Semiconductor Cost'!CD10</f>
        <v>7.0000000000000284E-2</v>
      </c>
      <c r="BO12" s="1359">
        <f>'Semiconductor Cost'!CE10</f>
        <v>3.0000000000000249E-2</v>
      </c>
      <c r="BP12" s="1359">
        <f>'Semiconductor Cost'!CF10</f>
        <v>0.59000000000000075</v>
      </c>
      <c r="BQ12" s="1359">
        <f>'Semiconductor Cost'!CG10</f>
        <v>0.30999999999999872</v>
      </c>
      <c r="BR12" s="1360">
        <f>'Semiconductor Cost'!CH10</f>
        <v>0.22999999999999954</v>
      </c>
      <c r="BS12" s="1359">
        <f>'Semiconductor Cost'!CI10</f>
        <v>0.12999999999999989</v>
      </c>
      <c r="BT12" s="1359">
        <f>'Semiconductor Cost'!CJ10</f>
        <v>8.9999999999999858E-2</v>
      </c>
      <c r="BU12" s="1359">
        <f>'Semiconductor Cost'!CK10</f>
        <v>9.9999999999999645E-2</v>
      </c>
      <c r="BV12" s="1360">
        <f>'Semiconductor Cost'!CL10</f>
        <v>0.17999999999999972</v>
      </c>
      <c r="BW12" s="1359">
        <f>'Semiconductor Cost'!CM10</f>
        <v>4.3999999999999595E-2</v>
      </c>
      <c r="BX12" s="1359">
        <f>'Semiconductor Cost'!CN10</f>
        <v>1.9999999999999574E-2</v>
      </c>
      <c r="BY12" s="1359">
        <f>'Semiconductor Cost'!CO10</f>
        <v>0.12999999999999901</v>
      </c>
      <c r="BZ12" s="1360">
        <f>'Semiconductor Cost'!CP10</f>
        <v>9.9999999999998757E-2</v>
      </c>
      <c r="CA12" s="1359">
        <f>'Semiconductor Cost'!CQ10</f>
        <v>0.13000000000000078</v>
      </c>
      <c r="CB12" s="1359">
        <f>'Semiconductor Cost'!CR10</f>
        <v>9.9999999999998757E-2</v>
      </c>
      <c r="CC12" s="1359">
        <f>'Semiconductor Cost'!CS10</f>
        <v>0.10000000000000142</v>
      </c>
      <c r="CD12" s="1360">
        <f>'Semiconductor Cost'!CT10</f>
        <v>0.30000000000000071</v>
      </c>
      <c r="CE12" s="1359">
        <f>'Semiconductor Cost'!CU10</f>
        <v>0.125</v>
      </c>
      <c r="CF12" s="1359">
        <f>'Semiconductor Cost'!CV10</f>
        <v>-0.32999999999999963</v>
      </c>
      <c r="CG12" s="1359">
        <f>'Semiconductor Cost'!CW10</f>
        <v>0.20999999999999908</v>
      </c>
      <c r="CH12" s="1360">
        <f>'Semiconductor Cost'!CX10</f>
        <v>0.21000000000000085</v>
      </c>
      <c r="CI12" s="1359">
        <f>'Semiconductor Cost'!CY10</f>
        <v>0.18999999999999861</v>
      </c>
      <c r="CJ12" s="1359">
        <f>'Semiconductor Cost'!CZ10</f>
        <v>0.23999999999999844</v>
      </c>
      <c r="CK12" s="1359">
        <f>'Semiconductor Cost'!DA10</f>
        <v>6.9999999999998508E-2</v>
      </c>
      <c r="CL12" s="1360">
        <f>'Semiconductor Cost'!DB10</f>
        <v>0.10000000000000053</v>
      </c>
      <c r="CM12" s="1359">
        <f>'Semiconductor Cost'!DC10</f>
        <v>8.0000000000000959E-2</v>
      </c>
      <c r="CN12" s="1359">
        <f>'Semiconductor Cost'!DD10</f>
        <v>9.9999999999980105E-3</v>
      </c>
      <c r="CO12" s="1359">
        <f>'Semiconductor Cost'!DE10</f>
        <v>3.0000000000001137E-2</v>
      </c>
      <c r="CP12" s="1360">
        <f>'Semiconductor Cost'!DF10</f>
        <v>1.0000000000001563E-2</v>
      </c>
      <c r="CQ12" s="1359">
        <f>'Semiconductor Cost'!DG10</f>
        <v>9.9999999999997868E-2</v>
      </c>
      <c r="CR12" s="1359">
        <f>'Semiconductor Cost'!DH10</f>
        <v>0.10199999999999783</v>
      </c>
      <c r="CS12" s="1359">
        <f>'Semiconductor Cost'!DI10</f>
        <v>0.10403999999999779</v>
      </c>
      <c r="CT12" s="1360">
        <f>'Semiconductor Cost'!DJ10</f>
        <v>0.10612079999999774</v>
      </c>
      <c r="CU12" s="1359">
        <f>'Semiconductor Cost'!DK10</f>
        <v>0.1082432159999977</v>
      </c>
      <c r="CV12" s="1359">
        <f>'Semiconductor Cost'!DL10</f>
        <v>0.11040808031999766</v>
      </c>
      <c r="CW12" s="1359">
        <f>'Semiconductor Cost'!DM10</f>
        <v>0.11261624192639762</v>
      </c>
      <c r="CX12" s="1360">
        <f>'Semiconductor Cost'!DN10</f>
        <v>0.11486856676492557</v>
      </c>
      <c r="CY12" s="1359">
        <f>'Semiconductor Cost'!DO10</f>
        <v>0.11716593810022409</v>
      </c>
      <c r="CZ12" s="1359">
        <f>'Semiconductor Cost'!DP10</f>
        <v>0.11950925686222857</v>
      </c>
      <c r="DA12" s="1359">
        <f>'Semiconductor Cost'!DQ10</f>
        <v>0.12189944199947315</v>
      </c>
      <c r="DB12" s="1360">
        <f>'Semiconductor Cost'!DR10</f>
        <v>0.12433743083946262</v>
      </c>
      <c r="DC12" s="65"/>
      <c r="DD12" s="65"/>
      <c r="DE12" s="65"/>
      <c r="DF12" s="65"/>
      <c r="DG12" s="65"/>
      <c r="DH12" s="65"/>
      <c r="DI12" s="65"/>
      <c r="DJ12" s="65"/>
      <c r="DK12" s="65"/>
      <c r="DL12" s="65"/>
      <c r="DM12" s="65"/>
      <c r="DN12" s="65"/>
      <c r="DO12" s="65"/>
      <c r="DP12" s="65"/>
      <c r="DQ12" s="65"/>
      <c r="DR12" s="6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W12" s="55"/>
      <c r="SX12" s="83"/>
      <c r="SY12" s="83"/>
      <c r="SZ12" s="83"/>
      <c r="TA12" s="1359">
        <f t="shared" si="5"/>
        <v>1.9582217402265909</v>
      </c>
      <c r="TB12" s="1359">
        <f t="shared" si="6"/>
        <v>1.6921402451148024</v>
      </c>
      <c r="TC12" s="1359">
        <f t="shared" si="7"/>
        <v>1.7272205724975007</v>
      </c>
      <c r="TD12" s="1359">
        <f t="shared" si="8"/>
        <v>1.6558266091705001</v>
      </c>
      <c r="TE12" s="1359">
        <f t="shared" si="9"/>
        <v>1.6847120869769303</v>
      </c>
      <c r="TF12" s="1359">
        <f t="shared" si="10"/>
        <v>0.71857996024631055</v>
      </c>
      <c r="TG12" s="1359">
        <f t="shared" si="11"/>
        <v>0.56969810089891237</v>
      </c>
      <c r="TH12" s="1359">
        <f t="shared" si="12"/>
        <v>0.50879473719442991</v>
      </c>
      <c r="TI12" s="1359">
        <f t="shared" si="13"/>
        <v>0.37951117762748443</v>
      </c>
      <c r="TJ12" s="1359">
        <f t="shared" si="14"/>
        <v>0.17038326864410136</v>
      </c>
      <c r="TK12" s="1359">
        <f t="shared" si="15"/>
        <v>4.579523083747894E-2</v>
      </c>
      <c r="TL12" s="1359">
        <f t="shared" si="16"/>
        <v>0.12500000000000044</v>
      </c>
      <c r="TM12" s="1359">
        <f t="shared" si="17"/>
        <v>0.22999999999999909</v>
      </c>
      <c r="TN12" s="1359">
        <f t="shared" si="27"/>
        <v>0.31500000000000306</v>
      </c>
      <c r="TO12" s="1359">
        <f t="shared" si="28"/>
        <v>0.29999999999999982</v>
      </c>
      <c r="TP12" s="1359">
        <f t="shared" si="29"/>
        <v>1.1599999999999993</v>
      </c>
      <c r="TQ12" s="1359">
        <f t="shared" si="18"/>
        <v>0.49999999999999911</v>
      </c>
      <c r="TR12" s="1359">
        <f t="shared" si="19"/>
        <v>0.29399999999999693</v>
      </c>
      <c r="TS12" s="1359">
        <f t="shared" si="20"/>
        <v>0.63000000000000167</v>
      </c>
      <c r="TT12" s="1359">
        <f t="shared" si="21"/>
        <v>0.2150000000000003</v>
      </c>
      <c r="TU12" s="1359">
        <f t="shared" si="22"/>
        <v>0.59999999999999609</v>
      </c>
      <c r="TV12" s="1359">
        <f t="shared" si="23"/>
        <v>0.13000000000000167</v>
      </c>
      <c r="TW12" s="1359">
        <f t="shared" si="30"/>
        <v>0.41216079999999122</v>
      </c>
      <c r="TX12" s="1359">
        <f t="shared" si="30"/>
        <v>0.44613610501131856</v>
      </c>
      <c r="TY12" s="1359">
        <f t="shared" si="30"/>
        <v>0.48291206780138846</v>
      </c>
      <c r="UA12" s="904"/>
    </row>
    <row r="13" spans="1:547" s="31" customFormat="1" collapsed="1">
      <c r="E13" s="1" t="s">
        <v>1346</v>
      </c>
      <c r="F13" s="178"/>
      <c r="G13" s="474">
        <f>'Semiconductor Cost'!W11</f>
        <v>0.91980408982891348</v>
      </c>
      <c r="H13" s="474">
        <f>'Semiconductor Cost'!X11</f>
        <v>1.0139955492687434</v>
      </c>
      <c r="I13" s="474">
        <f>'Semiconductor Cost'!Y11</f>
        <v>0.96077633979478438</v>
      </c>
      <c r="J13" s="663">
        <f>'Semiconductor Cost'!Z11</f>
        <v>0.78235413810713028</v>
      </c>
      <c r="K13" s="664">
        <f>'Semiconductor Cost'!AA11</f>
        <v>0.66611581845660983</v>
      </c>
      <c r="L13" s="474">
        <f>'Semiconductor Cost'!AB11</f>
        <v>0.70565512245128281</v>
      </c>
      <c r="M13" s="474">
        <f>'Semiconductor Cost'!AC11</f>
        <v>0.85343622663047614</v>
      </c>
      <c r="N13" s="663">
        <f>'Semiconductor Cost'!AD11</f>
        <v>0.94142725629730417</v>
      </c>
      <c r="O13" s="664">
        <f>'Semiconductor Cost'!AE11</f>
        <v>0.90684577708476044</v>
      </c>
      <c r="P13" s="474">
        <f>'Semiconductor Cost'!AF11</f>
        <v>1.0313287642261804</v>
      </c>
      <c r="Q13" s="474">
        <f>'Semiconductor Cost'!AG11</f>
        <v>1.1428858902549113</v>
      </c>
      <c r="R13" s="663">
        <f>'Semiconductor Cost'!AH11</f>
        <v>1.2292169878406427</v>
      </c>
      <c r="S13" s="664">
        <f>'Semiconductor Cost'!AI11</f>
        <v>1.0989689556808115</v>
      </c>
      <c r="T13" s="474">
        <f>'Semiconductor Cost'!AJ11</f>
        <v>1.0540635103811804</v>
      </c>
      <c r="U13" s="474">
        <f>'Semiconductor Cost'!AK11</f>
        <v>1.0533312951215246</v>
      </c>
      <c r="V13" s="663">
        <f>'Semiconductor Cost'!AL11</f>
        <v>1.4740218057345378</v>
      </c>
      <c r="W13" s="664">
        <f>'Semiconductor Cost'!AM11</f>
        <v>0.57528784948603362</v>
      </c>
      <c r="X13" s="474">
        <f>'Semiconductor Cost'!AN11</f>
        <v>0.76771210501145359</v>
      </c>
      <c r="Y13" s="474">
        <f>'Semiconductor Cost'!AO11</f>
        <v>0.86721958807471089</v>
      </c>
      <c r="Z13" s="663">
        <f>'Semiconductor Cost'!AP11</f>
        <v>0.98022994838916189</v>
      </c>
      <c r="AA13" s="664">
        <f>'Semiconductor Cost'!AQ11</f>
        <v>0.99368927855033107</v>
      </c>
      <c r="AB13" s="474">
        <f>'Semiconductor Cost'!AR11</f>
        <v>1.1004195949193181</v>
      </c>
      <c r="AC13" s="474">
        <f>'Semiconductor Cost'!AS11</f>
        <v>1.3300612656635216</v>
      </c>
      <c r="AD13" s="663">
        <f>'Semiconductor Cost'!AT11</f>
        <v>1.4396108055264765</v>
      </c>
      <c r="AE13" s="664">
        <f>'Semiconductor Cost'!AU11</f>
        <v>1.3499999999999994</v>
      </c>
      <c r="AF13" s="474">
        <f>'Semiconductor Cost'!AV11</f>
        <v>1.6099999999999994</v>
      </c>
      <c r="AG13" s="474">
        <f>'Semiconductor Cost'!AW11</f>
        <v>1.8739999999999999</v>
      </c>
      <c r="AH13" s="663">
        <f>'Semiconductor Cost'!AX11</f>
        <v>2.16</v>
      </c>
      <c r="AI13" s="664">
        <f>'Semiconductor Cost'!AY11</f>
        <v>2.3199999999999994</v>
      </c>
      <c r="AJ13" s="474">
        <f>'Semiconductor Cost'!AZ11</f>
        <v>2.3800000000000003</v>
      </c>
      <c r="AK13" s="474">
        <f>'Semiconductor Cost'!BA11</f>
        <v>3.1800000000000006</v>
      </c>
      <c r="AL13" s="663">
        <f>'Semiconductor Cost'!BB11</f>
        <v>3.0599999999999996</v>
      </c>
      <c r="AM13" s="664">
        <f>'Semiconductor Cost'!BC11</f>
        <v>2.8900000000000006</v>
      </c>
      <c r="AN13" s="474">
        <f>'Semiconductor Cost'!BD11</f>
        <v>3.05</v>
      </c>
      <c r="AO13" s="474">
        <f>'Semiconductor Cost'!BE11</f>
        <v>3.3800000000000008</v>
      </c>
      <c r="AP13" s="663">
        <f>'Semiconductor Cost'!BF11</f>
        <v>4.1399999999999997</v>
      </c>
      <c r="AQ13" s="474">
        <f>'Semiconductor Cost'!BG11</f>
        <v>3.46</v>
      </c>
      <c r="AR13" s="474">
        <f>'Semiconductor Cost'!BH11</f>
        <v>2.9799999999999995</v>
      </c>
      <c r="AS13" s="474">
        <f>'Semiconductor Cost'!BI11</f>
        <v>3.37</v>
      </c>
      <c r="AT13" s="663">
        <f>'Semiconductor Cost'!BJ11</f>
        <v>3.92</v>
      </c>
      <c r="AU13" s="474">
        <f>'Semiconductor Cost'!BK11</f>
        <v>3.1000000000000005</v>
      </c>
      <c r="AV13" s="474">
        <f>'Semiconductor Cost'!BL11</f>
        <v>2.8599999999999994</v>
      </c>
      <c r="AW13" s="474">
        <f>'Semiconductor Cost'!BM11</f>
        <v>1.9600000000000009</v>
      </c>
      <c r="AX13" s="663">
        <f>'Semiconductor Cost'!BN11</f>
        <v>2.4800000000000004</v>
      </c>
      <c r="AY13" s="452">
        <f>'Semiconductor Cost'!BO11</f>
        <v>1.9499999999999993</v>
      </c>
      <c r="AZ13" s="452">
        <f>'Semiconductor Cost'!BP11</f>
        <v>2.7999999999999989</v>
      </c>
      <c r="BA13" s="452">
        <f>'Semiconductor Cost'!BQ11</f>
        <v>3.6799999999999997</v>
      </c>
      <c r="BB13" s="451">
        <f>'Semiconductor Cost'!BR11</f>
        <v>4.870000000000001</v>
      </c>
      <c r="BC13" s="452">
        <f>'Semiconductor Cost'!BS11</f>
        <v>3.21</v>
      </c>
      <c r="BD13" s="452">
        <f>'Semiconductor Cost'!BT11</f>
        <v>3.5700000000000003</v>
      </c>
      <c r="BE13" s="452">
        <f>'Semiconductor Cost'!BU11</f>
        <v>3.2900000000000009</v>
      </c>
      <c r="BF13" s="451">
        <f>'Semiconductor Cost'!BV11</f>
        <v>3.24</v>
      </c>
      <c r="BG13" s="452">
        <f>'Semiconductor Cost'!BW11</f>
        <v>3.5400000000000009</v>
      </c>
      <c r="BH13" s="452">
        <f>'Semiconductor Cost'!BX11</f>
        <v>3.6399999999999988</v>
      </c>
      <c r="BI13" s="452">
        <f>'Semiconductor Cost'!BY11</f>
        <v>3.6099999999999994</v>
      </c>
      <c r="BJ13" s="451">
        <f>'Semiconductor Cost'!BZ11</f>
        <v>3.1699999999999982</v>
      </c>
      <c r="BK13" s="452">
        <f>'Semiconductor Cost'!CA11</f>
        <v>3.4500000000000028</v>
      </c>
      <c r="BL13" s="452">
        <f>'Semiconductor Cost'!CB11</f>
        <v>3.4899999999999984</v>
      </c>
      <c r="BM13" s="452">
        <f>'Semiconductor Cost'!CC11</f>
        <v>3.7199999999999989</v>
      </c>
      <c r="BN13" s="451">
        <f>'Semiconductor Cost'!CD11</f>
        <v>3.25</v>
      </c>
      <c r="BO13" s="452">
        <f>'Semiconductor Cost'!CE11</f>
        <v>3</v>
      </c>
      <c r="BP13" s="452">
        <f>'Semiconductor Cost'!CF11</f>
        <v>3.7899999999999991</v>
      </c>
      <c r="BQ13" s="452">
        <f>'Semiconductor Cost'!CG11</f>
        <v>4.33</v>
      </c>
      <c r="BR13" s="451">
        <f>'Semiconductor Cost'!CH11</f>
        <v>3.6099999999999994</v>
      </c>
      <c r="BS13" s="452">
        <f>'Semiconductor Cost'!CI11</f>
        <v>4.5</v>
      </c>
      <c r="BT13" s="452">
        <f>'Semiconductor Cost'!CJ11</f>
        <v>3.620000000000001</v>
      </c>
      <c r="BU13" s="452">
        <f>'Semiconductor Cost'!CK11</f>
        <v>4.5200000000000014</v>
      </c>
      <c r="BV13" s="451">
        <f>'Semiconductor Cost'!CL11</f>
        <v>4.67</v>
      </c>
      <c r="BW13" s="452">
        <f>'Semiconductor Cost'!CM11</f>
        <v>4.5800000000000018</v>
      </c>
      <c r="BX13" s="452">
        <f>'Semiconductor Cost'!CN11</f>
        <v>4.8599999999999994</v>
      </c>
      <c r="BY13" s="452">
        <f>'Semiconductor Cost'!CO11</f>
        <v>5.5800000000000018</v>
      </c>
      <c r="BZ13" s="451">
        <f>'Semiconductor Cost'!CP11</f>
        <v>6.5600000000000023</v>
      </c>
      <c r="CA13" s="452">
        <f>'Semiconductor Cost'!CQ11</f>
        <v>6.7800000000000011</v>
      </c>
      <c r="CB13" s="452">
        <f>'Semiconductor Cost'!CR11</f>
        <v>7.4200000000000017</v>
      </c>
      <c r="CC13" s="452">
        <f>'Semiconductor Cost'!CS11</f>
        <v>7.7899999999999991</v>
      </c>
      <c r="CD13" s="451">
        <f>'Semiconductor Cost'!CT11</f>
        <v>7.93</v>
      </c>
      <c r="CE13" s="452">
        <f>'Semiconductor Cost'!CU11</f>
        <v>4.8100000000000005</v>
      </c>
      <c r="CF13" s="452">
        <f>'Semiconductor Cost'!CV11</f>
        <v>5.76</v>
      </c>
      <c r="CG13" s="452">
        <f>'Semiconductor Cost'!CW11</f>
        <v>5.9100000000000019</v>
      </c>
      <c r="CH13" s="451">
        <f>'Semiconductor Cost'!CX11</f>
        <v>5.98</v>
      </c>
      <c r="CI13" s="452">
        <f>'Semiconductor Cost'!CY11</f>
        <v>5.6500000000000021</v>
      </c>
      <c r="CJ13" s="452">
        <f>'Semiconductor Cost'!CZ11</f>
        <v>6.82</v>
      </c>
      <c r="CK13" s="452">
        <f>'Semiconductor Cost'!DA11</f>
        <v>7</v>
      </c>
      <c r="CL13" s="451">
        <f>'Semiconductor Cost'!DB11</f>
        <v>7.1000000000000014</v>
      </c>
      <c r="CM13" s="452">
        <f>'Semiconductor Cost'!DC11</f>
        <v>6.009999999999998</v>
      </c>
      <c r="CN13" s="452">
        <f>'Semiconductor Cost'!DD11</f>
        <v>6.66</v>
      </c>
      <c r="CO13" s="452">
        <f>'Semiconductor Cost'!DE11</f>
        <v>6.4000000000000021</v>
      </c>
      <c r="CP13" s="451">
        <f>'Semiconductor Cost'!DF11</f>
        <v>6.8999999999999986</v>
      </c>
      <c r="CQ13" s="452">
        <f>'Semiconductor Cost'!DG11</f>
        <v>6.9000000000000057</v>
      </c>
      <c r="CR13" s="452">
        <f>'Semiconductor Cost'!DH11</f>
        <v>7.1146796490791928</v>
      </c>
      <c r="CS13" s="452">
        <f>'Semiconductor Cost'!DI11</f>
        <v>7.5103490201414154</v>
      </c>
      <c r="CT13" s="451">
        <f>'Semiconductor Cost'!DJ11</f>
        <v>7.6505613078439341</v>
      </c>
      <c r="CU13" s="452">
        <f>'Semiconductor Cost'!DK11</f>
        <v>7.392332936939888</v>
      </c>
      <c r="CV13" s="452">
        <f>'Semiconductor Cost'!DL11</f>
        <v>7.6523696578023861</v>
      </c>
      <c r="CW13" s="452">
        <f>'Semiconductor Cost'!DM11</f>
        <v>7.8199037644496396</v>
      </c>
      <c r="CX13" s="451">
        <f>'Semiconductor Cost'!DN11</f>
        <v>7.9892512288357072</v>
      </c>
      <c r="CY13" s="452">
        <f>'Semiconductor Cost'!DO11</f>
        <v>8.2963548700341647</v>
      </c>
      <c r="CZ13" s="452">
        <f>'Semiconductor Cost'!DP11</f>
        <v>8.0362095761095702</v>
      </c>
      <c r="DA13" s="452">
        <f>'Semiconductor Cost'!DQ11</f>
        <v>8.2005865901663562</v>
      </c>
      <c r="DB13" s="451">
        <f>'Semiconductor Cost'!DR11</f>
        <v>8.6373569629034765</v>
      </c>
      <c r="DC13" s="65"/>
      <c r="DD13" s="65"/>
      <c r="DE13" s="65"/>
      <c r="DF13" s="65"/>
      <c r="DG13" s="65"/>
      <c r="DH13" s="65"/>
      <c r="DI13" s="65"/>
      <c r="DJ13" s="65"/>
      <c r="DK13" s="65"/>
      <c r="DL13" s="65"/>
      <c r="DM13" s="65"/>
      <c r="DN13" s="65"/>
      <c r="DO13" s="65"/>
      <c r="DP13" s="65"/>
      <c r="DQ13" s="65"/>
      <c r="DR13" s="65"/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111"/>
      <c r="SW13" s="58"/>
      <c r="SX13" s="83"/>
      <c r="SY13" s="83"/>
      <c r="SZ13" s="83"/>
      <c r="TA13" s="452">
        <f t="shared" si="5"/>
        <v>3.6769301169995718</v>
      </c>
      <c r="TB13" s="452">
        <f t="shared" si="6"/>
        <v>3.166634423835673</v>
      </c>
      <c r="TC13" s="452">
        <f t="shared" si="7"/>
        <v>4.3102774194064946</v>
      </c>
      <c r="TD13" s="452">
        <f t="shared" si="8"/>
        <v>4.680385566918055</v>
      </c>
      <c r="TE13" s="452">
        <f t="shared" si="9"/>
        <v>3.1904494909613601</v>
      </c>
      <c r="TF13" s="452">
        <f t="shared" si="10"/>
        <v>4.8637809446596467</v>
      </c>
      <c r="TG13" s="452">
        <f t="shared" si="11"/>
        <v>6.9939999999999989</v>
      </c>
      <c r="TH13" s="452">
        <f t="shared" si="12"/>
        <v>10.94</v>
      </c>
      <c r="TI13" s="452">
        <f t="shared" si="13"/>
        <v>13.46</v>
      </c>
      <c r="TJ13" s="452">
        <f t="shared" si="14"/>
        <v>13.729999999999999</v>
      </c>
      <c r="TK13" s="452">
        <f t="shared" si="15"/>
        <v>10.400000000000002</v>
      </c>
      <c r="TL13" s="452">
        <f t="shared" si="16"/>
        <v>13.299999999999999</v>
      </c>
      <c r="TM13" s="452">
        <f t="shared" si="17"/>
        <v>13.31</v>
      </c>
      <c r="TN13" s="452">
        <f t="shared" si="27"/>
        <v>13.959999999999997</v>
      </c>
      <c r="TO13" s="452">
        <f t="shared" si="28"/>
        <v>13.91</v>
      </c>
      <c r="TP13" s="452">
        <f t="shared" si="29"/>
        <v>14.729999999999999</v>
      </c>
      <c r="TQ13" s="452">
        <f t="shared" si="18"/>
        <v>17.310000000000002</v>
      </c>
      <c r="TR13" s="452">
        <f t="shared" si="19"/>
        <v>21.580000000000005</v>
      </c>
      <c r="TS13" s="452">
        <f t="shared" si="20"/>
        <v>29.92</v>
      </c>
      <c r="TT13" s="452">
        <f t="shared" si="21"/>
        <v>22.460000000000004</v>
      </c>
      <c r="TU13" s="452">
        <f t="shared" si="22"/>
        <v>26.570000000000004</v>
      </c>
      <c r="TV13" s="452">
        <f t="shared" si="23"/>
        <v>25.97</v>
      </c>
      <c r="TW13" s="452">
        <f t="shared" si="30"/>
        <v>29.175589977064547</v>
      </c>
      <c r="TX13" s="452">
        <f t="shared" si="30"/>
        <v>30.853857588027623</v>
      </c>
      <c r="TY13" s="452">
        <f t="shared" si="30"/>
        <v>33.170507999213569</v>
      </c>
      <c r="UA13" s="904"/>
    </row>
    <row r="14" spans="1:547" s="31" customFormat="1" hidden="1">
      <c r="E14" s="2" t="s">
        <v>590</v>
      </c>
      <c r="F14" s="178"/>
      <c r="G14" s="625">
        <f>'Semiconductor Cost'!W12</f>
        <v>0.41</v>
      </c>
      <c r="H14" s="625">
        <f>'Semiconductor Cost'!X12</f>
        <v>0.39500000000000002</v>
      </c>
      <c r="I14" s="625">
        <f>'Semiconductor Cost'!Y12</f>
        <v>0.46300000000000002</v>
      </c>
      <c r="J14" s="626">
        <f>'Semiconductor Cost'!Z12</f>
        <v>0.54900000000000004</v>
      </c>
      <c r="K14" s="625">
        <f>'Semiconductor Cost'!AA12</f>
        <v>0.49</v>
      </c>
      <c r="L14" s="625">
        <f>'Semiconductor Cost'!AB12</f>
        <v>0.434</v>
      </c>
      <c r="M14" s="625">
        <f>'Semiconductor Cost'!AC12</f>
        <v>0.56799999999999995</v>
      </c>
      <c r="N14" s="626">
        <f>'Semiconductor Cost'!AD12</f>
        <v>0.68600000000000005</v>
      </c>
      <c r="O14" s="625">
        <f>'Semiconductor Cost'!AE12</f>
        <v>0.38900000000000001</v>
      </c>
      <c r="P14" s="625">
        <f>'Semiconductor Cost'!AF12</f>
        <v>0.36699999999999999</v>
      </c>
      <c r="Q14" s="625">
        <f>'Semiconductor Cost'!AG12</f>
        <v>0.436</v>
      </c>
      <c r="R14" s="626">
        <f>'Semiconductor Cost'!AH12</f>
        <v>0.38700000000000001</v>
      </c>
      <c r="S14" s="625">
        <f>'Semiconductor Cost'!AI12</f>
        <v>0.44</v>
      </c>
      <c r="T14" s="625">
        <f>'Semiconductor Cost'!AJ12</f>
        <v>0.41</v>
      </c>
      <c r="U14" s="625">
        <f>'Semiconductor Cost'!AK12</f>
        <v>0.62</v>
      </c>
      <c r="V14" s="626">
        <f>'Semiconductor Cost'!AL12</f>
        <v>0.67</v>
      </c>
      <c r="W14" s="625">
        <f>'Semiconductor Cost'!AM12</f>
        <v>1.2</v>
      </c>
      <c r="X14" s="625">
        <f>'Semiconductor Cost'!AN12</f>
        <v>0.94499999999999995</v>
      </c>
      <c r="Y14" s="625">
        <f>'Semiconductor Cost'!AO12</f>
        <v>1.1133</v>
      </c>
      <c r="Z14" s="626">
        <f>'Semiconductor Cost'!AP12</f>
        <v>1.0920000000000001</v>
      </c>
      <c r="AA14" s="625">
        <f>'Semiconductor Cost'!AQ12</f>
        <v>1.036</v>
      </c>
      <c r="AB14" s="625">
        <f>'Semiconductor Cost'!AR12</f>
        <v>1.18</v>
      </c>
      <c r="AC14" s="625">
        <f>'Semiconductor Cost'!AS12</f>
        <v>1.44</v>
      </c>
      <c r="AD14" s="626">
        <f>'Semiconductor Cost'!AT12</f>
        <v>1.51</v>
      </c>
      <c r="AE14" s="625">
        <f>'Semiconductor Cost'!AU12</f>
        <v>1.26</v>
      </c>
      <c r="AF14" s="625">
        <f>'Semiconductor Cost'!AV12</f>
        <v>1.21</v>
      </c>
      <c r="AG14" s="625">
        <f>'Semiconductor Cost'!AW12</f>
        <v>1.296</v>
      </c>
      <c r="AH14" s="626">
        <f>'Semiconductor Cost'!AX12</f>
        <v>1.05</v>
      </c>
      <c r="AI14" s="625">
        <f>'Semiconductor Cost'!AY12</f>
        <v>0.99</v>
      </c>
      <c r="AJ14" s="625">
        <f>'Semiconductor Cost'!AZ12</f>
        <v>0.89</v>
      </c>
      <c r="AK14" s="625">
        <f>'Semiconductor Cost'!BA12</f>
        <v>0.8</v>
      </c>
      <c r="AL14" s="626">
        <f>'Semiconductor Cost'!BB12</f>
        <v>0.66</v>
      </c>
      <c r="AM14" s="625">
        <f>'Semiconductor Cost'!BC12</f>
        <v>0.2</v>
      </c>
      <c r="AN14" s="625">
        <f>'Semiconductor Cost'!BD12</f>
        <v>0.13</v>
      </c>
      <c r="AO14" s="625">
        <f>'Semiconductor Cost'!BE12</f>
        <v>0.12</v>
      </c>
      <c r="AP14" s="626">
        <f>'Semiconductor Cost'!BF12</f>
        <v>0.12</v>
      </c>
      <c r="AQ14" s="1370"/>
      <c r="AR14" s="1370"/>
      <c r="AS14" s="1370"/>
      <c r="AT14" s="1371"/>
      <c r="AU14" s="1370"/>
      <c r="AV14" s="1370"/>
      <c r="AW14" s="1370"/>
      <c r="AX14" s="1371"/>
      <c r="AY14" s="1363"/>
      <c r="AZ14" s="1363"/>
      <c r="BA14" s="1363"/>
      <c r="BB14" s="1364"/>
      <c r="BC14" s="1363"/>
      <c r="BD14" s="1363"/>
      <c r="BE14" s="1363"/>
      <c r="BF14" s="1364"/>
      <c r="BG14" s="1363"/>
      <c r="BH14" s="1363"/>
      <c r="BI14" s="1363"/>
      <c r="BJ14" s="1364"/>
      <c r="BK14" s="1363"/>
      <c r="BL14" s="1363"/>
      <c r="BM14" s="1363"/>
      <c r="BN14" s="1364"/>
      <c r="BO14" s="1363"/>
      <c r="BP14" s="1363"/>
      <c r="BQ14" s="1363"/>
      <c r="BR14" s="1364"/>
      <c r="BS14" s="1363"/>
      <c r="BT14" s="1363"/>
      <c r="BU14" s="1363"/>
      <c r="BV14" s="1364"/>
      <c r="BW14" s="1363"/>
      <c r="BX14" s="1363"/>
      <c r="BY14" s="1363"/>
      <c r="BZ14" s="1364"/>
      <c r="CA14" s="1363"/>
      <c r="CB14" s="1363"/>
      <c r="CC14" s="1363"/>
      <c r="CD14" s="1364"/>
      <c r="CE14" s="1363"/>
      <c r="CF14" s="1363"/>
      <c r="CG14" s="1363"/>
      <c r="CH14" s="1364"/>
      <c r="CI14" s="1363"/>
      <c r="CJ14" s="1363"/>
      <c r="CK14" s="1363"/>
      <c r="CL14" s="1364"/>
      <c r="CM14" s="1363"/>
      <c r="CN14" s="1363"/>
      <c r="CO14" s="1363"/>
      <c r="CP14" s="1364"/>
      <c r="CQ14" s="1363"/>
      <c r="CR14" s="1363"/>
      <c r="CS14" s="1363"/>
      <c r="CT14" s="1364"/>
      <c r="CU14" s="1363"/>
      <c r="CV14" s="1363"/>
      <c r="CW14" s="1363"/>
      <c r="CX14" s="1364"/>
      <c r="CY14" s="1363"/>
      <c r="CZ14" s="1363"/>
      <c r="DA14" s="1363"/>
      <c r="DB14" s="1364"/>
      <c r="DC14" s="65"/>
      <c r="DD14" s="65"/>
      <c r="DE14" s="65"/>
      <c r="DF14" s="65"/>
      <c r="DG14" s="65"/>
      <c r="DH14" s="65"/>
      <c r="DI14" s="65"/>
      <c r="DJ14" s="65"/>
      <c r="DK14" s="65"/>
      <c r="DL14" s="65"/>
      <c r="DM14" s="65"/>
      <c r="DN14" s="65"/>
      <c r="DO14" s="65"/>
      <c r="DP14" s="65"/>
      <c r="DQ14" s="65"/>
      <c r="DR14" s="65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83"/>
      <c r="SX14" s="83"/>
      <c r="SY14" s="83"/>
      <c r="SZ14" s="83"/>
      <c r="TA14" s="1363">
        <f t="shared" si="5"/>
        <v>1.8170000000000002</v>
      </c>
      <c r="TB14" s="1363">
        <f t="shared" si="6"/>
        <v>2.1779999999999999</v>
      </c>
      <c r="TC14" s="1363">
        <f t="shared" si="7"/>
        <v>1.579</v>
      </c>
      <c r="TD14" s="1363">
        <f t="shared" si="8"/>
        <v>2.14</v>
      </c>
      <c r="TE14" s="1363">
        <f t="shared" si="9"/>
        <v>4.3503000000000007</v>
      </c>
      <c r="TF14" s="1363">
        <f t="shared" si="10"/>
        <v>5.1660000000000004</v>
      </c>
      <c r="TG14" s="1363">
        <f t="shared" si="11"/>
        <v>4.8159999999999998</v>
      </c>
      <c r="TH14" s="1363">
        <f t="shared" si="12"/>
        <v>3.34</v>
      </c>
      <c r="TI14" s="1363">
        <f t="shared" si="13"/>
        <v>0.57000000000000006</v>
      </c>
      <c r="TJ14" s="1363"/>
      <c r="TK14" s="1363"/>
      <c r="TL14" s="1363"/>
      <c r="TM14" s="1363"/>
      <c r="TN14" s="1363"/>
      <c r="TO14" s="1363">
        <f t="shared" si="28"/>
        <v>0</v>
      </c>
      <c r="TP14" s="1363">
        <f t="shared" si="29"/>
        <v>0</v>
      </c>
      <c r="TQ14" s="1363">
        <f t="shared" si="18"/>
        <v>0</v>
      </c>
      <c r="TR14" s="1363">
        <f t="shared" si="19"/>
        <v>0</v>
      </c>
      <c r="TS14" s="1363">
        <f t="shared" si="20"/>
        <v>0</v>
      </c>
      <c r="TT14" s="1363">
        <f t="shared" si="21"/>
        <v>0</v>
      </c>
      <c r="TU14" s="1363">
        <f>SUM(CF14:CI14)</f>
        <v>0</v>
      </c>
      <c r="TV14" s="1363">
        <f t="shared" si="23"/>
        <v>0</v>
      </c>
      <c r="TW14" s="1363">
        <f t="shared" si="30"/>
        <v>0</v>
      </c>
      <c r="TX14" s="1363">
        <f t="shared" si="30"/>
        <v>0</v>
      </c>
      <c r="TY14" s="1363">
        <f t="shared" si="30"/>
        <v>0</v>
      </c>
      <c r="UA14" s="441"/>
    </row>
    <row r="15" spans="1:547" s="31" customFormat="1" hidden="1" outlineLevel="1">
      <c r="D15" s="2" t="s">
        <v>36</v>
      </c>
      <c r="E15" s="2"/>
      <c r="F15" s="178"/>
      <c r="G15" s="1370"/>
      <c r="H15" s="1370"/>
      <c r="I15" s="1370"/>
      <c r="J15" s="1371"/>
      <c r="K15" s="1370"/>
      <c r="L15" s="1370"/>
      <c r="M15" s="1370"/>
      <c r="N15" s="1371"/>
      <c r="O15" s="1370"/>
      <c r="P15" s="1370"/>
      <c r="Q15" s="1370"/>
      <c r="R15" s="1371"/>
      <c r="S15" s="1370"/>
      <c r="T15" s="1370"/>
      <c r="U15" s="1370"/>
      <c r="V15" s="1371"/>
      <c r="W15" s="1370"/>
      <c r="X15" s="1370"/>
      <c r="Y15" s="1370"/>
      <c r="Z15" s="1371"/>
      <c r="AA15" s="1370"/>
      <c r="AB15" s="1370"/>
      <c r="AC15" s="1370"/>
      <c r="AD15" s="1371"/>
      <c r="AE15" s="1370"/>
      <c r="AF15" s="1370"/>
      <c r="AG15" s="1370"/>
      <c r="AH15" s="1371"/>
      <c r="AI15" s="625">
        <f>'Consolidated Cost'!AY9</f>
        <v>-0.13999999999999879</v>
      </c>
      <c r="AJ15" s="625">
        <f>'Consolidated Cost'!AZ9</f>
        <v>-0.12999999999999901</v>
      </c>
      <c r="AK15" s="625">
        <f>'Consolidated Cost'!BA9</f>
        <v>-7.0000000000002061E-2</v>
      </c>
      <c r="AL15" s="626">
        <f>'Consolidated Cost'!BB9</f>
        <v>-0.11000000000000121</v>
      </c>
      <c r="AM15" s="625">
        <f>'Consolidated Cost'!BC9</f>
        <v>-0.19000000000000128</v>
      </c>
      <c r="AN15" s="625">
        <f>'Consolidated Cost'!BD9</f>
        <v>0.15961273646437135</v>
      </c>
      <c r="AO15" s="625">
        <f>'Consolidated Cost'!BE9</f>
        <v>0.21999999999999709</v>
      </c>
      <c r="AP15" s="626">
        <f>'Consolidated Cost'!BF9</f>
        <v>0.17999999999999972</v>
      </c>
      <c r="AQ15" s="773">
        <f>'Consolidated Cost'!BG9</f>
        <v>0.12000000000000011</v>
      </c>
      <c r="AR15" s="434">
        <f>'Consolidated Cost'!BH9</f>
        <v>0.19000000000000128</v>
      </c>
      <c r="AS15" s="434">
        <f>'Consolidated Cost'!BI9</f>
        <v>6.9995575798849075E-2</v>
      </c>
      <c r="AT15" s="450">
        <f>'Consolidated Cost'!BJ9</f>
        <v>0.10000000000000053</v>
      </c>
      <c r="AU15" s="434">
        <f>'Consolidated Cost'!BK9</f>
        <v>7.0000000000000284E-2</v>
      </c>
      <c r="AV15" s="434">
        <f>'Consolidated Cost'!BL9</f>
        <v>0.12000000000000099</v>
      </c>
      <c r="AW15" s="434">
        <f>'Consolidated Cost'!BM9</f>
        <v>0.14999999999999858</v>
      </c>
      <c r="AX15" s="450">
        <f>'Consolidated Cost'!BN9</f>
        <v>1.000000000000334E-3</v>
      </c>
      <c r="AY15" s="1365">
        <f>'Consolidated Cost'!BO9</f>
        <v>-1.9999999999997797E-2</v>
      </c>
      <c r="AZ15" s="1365">
        <f>'Consolidated Cost'!BP9</f>
        <v>-3.9999999999998259E-2</v>
      </c>
      <c r="BA15" s="1365">
        <f>'Consolidated Cost'!BQ9</f>
        <v>0</v>
      </c>
      <c r="BB15" s="1366">
        <f>'Consolidated Cost'!BR9</f>
        <v>0</v>
      </c>
      <c r="BC15" s="1365">
        <f>'Consolidated Cost'!BS9</f>
        <v>-1.0000000000000675E-2</v>
      </c>
      <c r="BD15" s="1365">
        <f>'Consolidated Cost'!BT9</f>
        <v>9.9999999999997868E-3</v>
      </c>
      <c r="BE15" s="1365">
        <f>'Consolidated Cost'!BU9</f>
        <v>7.9999999999999183E-2</v>
      </c>
      <c r="BF15" s="1366">
        <f>'Consolidated Cost'!BV9</f>
        <v>-1.9999999999997797E-2</v>
      </c>
      <c r="BG15" s="1365">
        <f>'Consolidated Cost'!BW9</f>
        <v>-9.9999999999998757E-2</v>
      </c>
      <c r="BH15" s="1365">
        <f>'Consolidated Cost'!BX9</f>
        <v>-3.9999999999998259E-2</v>
      </c>
      <c r="BI15" s="1365">
        <f>'Consolidated Cost'!BY9</f>
        <v>-0.16999999999999993</v>
      </c>
      <c r="BJ15" s="1366">
        <f>'Consolidated Cost'!BZ9</f>
        <v>-0.24000000000000199</v>
      </c>
      <c r="BK15" s="1365">
        <f>'Consolidated Cost'!CA9</f>
        <v>3.0000000000000249E-2</v>
      </c>
      <c r="BL15" s="1365">
        <f>'Consolidated Cost'!CB9</f>
        <v>4.0000000000000924E-2</v>
      </c>
      <c r="BM15" s="1365">
        <f>'Consolidated Cost'!CC9</f>
        <v>-0.10000000000000142</v>
      </c>
      <c r="BN15" s="1366">
        <f>'Consolidated Cost'!CD9</f>
        <v>-0.15999999999999837</v>
      </c>
      <c r="BO15" s="1365">
        <f>'Consolidated Cost'!CE9</f>
        <v>3.0000000000000249E-2</v>
      </c>
      <c r="BP15" s="1365">
        <f>'Consolidated Cost'!CF9</f>
        <v>-0.17999999999999883</v>
      </c>
      <c r="BQ15" s="1365">
        <f>'Consolidated Cost'!CG9</f>
        <v>-0.20999999999999908</v>
      </c>
      <c r="BR15" s="1366">
        <f>'Consolidated Cost'!CH9</f>
        <v>-0.10000000000000142</v>
      </c>
      <c r="BS15" s="1365">
        <f>'Consolidated Cost'!CI9</f>
        <v>-0.10000000000000142</v>
      </c>
      <c r="BT15" s="1365">
        <f>'Consolidated Cost'!CJ9</f>
        <v>0.10000000000000053</v>
      </c>
      <c r="BU15" s="1365">
        <f>'Consolidated Cost'!CK9</f>
        <v>-0.19000000000000128</v>
      </c>
      <c r="BV15" s="1366">
        <f>'Consolidated Cost'!CL9</f>
        <v>-0.21999999999999886</v>
      </c>
      <c r="BW15" s="1365">
        <f>'Consolidated Cost'!CM9</f>
        <v>-0.11000000000000121</v>
      </c>
      <c r="BX15" s="1365">
        <f>'Consolidated Cost'!CN9</f>
        <v>-0.14999999999999769</v>
      </c>
      <c r="BY15" s="1365">
        <f>'Consolidated Cost'!CO9</f>
        <v>-0.17999999999999616</v>
      </c>
      <c r="BZ15" s="1366">
        <f>'Consolidated Cost'!CP9</f>
        <v>-0.3500000000000032</v>
      </c>
      <c r="CA15" s="1365">
        <f>'Consolidated Cost'!CQ9</f>
        <v>0</v>
      </c>
      <c r="CB15" s="1365">
        <f>'Consolidated Cost'!CR9</f>
        <v>0</v>
      </c>
      <c r="CC15" s="1365">
        <f>'Consolidated Cost'!CS9</f>
        <v>0</v>
      </c>
      <c r="CD15" s="1366">
        <f>'Consolidated Cost'!CT9</f>
        <v>0</v>
      </c>
      <c r="CE15" s="1365">
        <f>'Consolidated Cost'!CU9</f>
        <v>0</v>
      </c>
      <c r="CF15" s="1365">
        <f>'Consolidated Cost'!CV9</f>
        <v>0</v>
      </c>
      <c r="CG15" s="1365">
        <f>'Consolidated Cost'!CW9</f>
        <v>0</v>
      </c>
      <c r="CH15" s="1366">
        <f>'Consolidated Cost'!CX9</f>
        <v>0</v>
      </c>
      <c r="CI15" s="1365">
        <f>'Consolidated Cost'!CY9</f>
        <v>0</v>
      </c>
      <c r="CJ15" s="1365">
        <f>'Consolidated Cost'!CZ9</f>
        <v>0</v>
      </c>
      <c r="CK15" s="1365">
        <f>'Consolidated Cost'!DA9</f>
        <v>0</v>
      </c>
      <c r="CL15" s="1366">
        <f>'Consolidated Cost'!DB9</f>
        <v>0</v>
      </c>
      <c r="CM15" s="1365">
        <f>'Consolidated Cost'!DC9</f>
        <v>0</v>
      </c>
      <c r="CN15" s="1365">
        <f>'Consolidated Cost'!DD9</f>
        <v>0</v>
      </c>
      <c r="CO15" s="1365">
        <f>'Consolidated Cost'!DE9</f>
        <v>0</v>
      </c>
      <c r="CP15" s="1366">
        <f>'Consolidated Cost'!DF9</f>
        <v>0</v>
      </c>
      <c r="CQ15" s="1365">
        <f>'Consolidated Cost'!DG9</f>
        <v>0</v>
      </c>
      <c r="CR15" s="1365">
        <f>'Consolidated Cost'!DH9</f>
        <v>0.01</v>
      </c>
      <c r="CS15" s="1365">
        <f>'Consolidated Cost'!DI9</f>
        <v>0.01</v>
      </c>
      <c r="CT15" s="1366">
        <f>'Consolidated Cost'!DJ9</f>
        <v>0.01</v>
      </c>
      <c r="CU15" s="1365">
        <f>'Consolidated Cost'!DK9</f>
        <v>0.01</v>
      </c>
      <c r="CV15" s="1365">
        <f>'Consolidated Cost'!DL9</f>
        <v>0.01</v>
      </c>
      <c r="CW15" s="1365">
        <f>'Consolidated Cost'!DM9</f>
        <v>0.01</v>
      </c>
      <c r="CX15" s="1366">
        <f>'Consolidated Cost'!DN9</f>
        <v>0.01</v>
      </c>
      <c r="CY15" s="1365">
        <f>'Consolidated Cost'!DO9</f>
        <v>0.01</v>
      </c>
      <c r="CZ15" s="1365">
        <f>'Consolidated Cost'!DP9</f>
        <v>0.01</v>
      </c>
      <c r="DA15" s="1365">
        <f>'Consolidated Cost'!DQ9</f>
        <v>0.01</v>
      </c>
      <c r="DB15" s="1366">
        <f>'Consolidated Cost'!DR9</f>
        <v>0.01</v>
      </c>
      <c r="DC15" s="65"/>
      <c r="DD15" s="65"/>
      <c r="DE15" s="65"/>
      <c r="DF15" s="65"/>
      <c r="DG15" s="65"/>
      <c r="DH15" s="65"/>
      <c r="DI15" s="65"/>
      <c r="DJ15" s="65"/>
      <c r="DK15" s="65"/>
      <c r="DL15" s="65"/>
      <c r="DM15" s="65"/>
      <c r="DN15" s="65"/>
      <c r="DO15" s="65"/>
      <c r="DP15" s="65"/>
      <c r="DQ15" s="65"/>
      <c r="DR15" s="65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83"/>
      <c r="SX15" s="83"/>
      <c r="SY15" s="83"/>
      <c r="SZ15" s="83"/>
      <c r="TA15" s="1365"/>
      <c r="TB15" s="1365"/>
      <c r="TC15" s="1365"/>
      <c r="TD15" s="1365"/>
      <c r="TE15" s="1365"/>
      <c r="TF15" s="1365"/>
      <c r="TG15" s="1365"/>
      <c r="TH15" s="1365">
        <f>SUM(AI15:AL15)</f>
        <v>-0.45000000000000107</v>
      </c>
      <c r="TI15" s="1365">
        <f>SUM(AM15:AP15)</f>
        <v>0.36961273646436688</v>
      </c>
      <c r="TJ15" s="1365">
        <f>SUM(AQ15:AT15)</f>
        <v>0.47999557579885099</v>
      </c>
      <c r="TK15" s="1365">
        <f>SUM(AU15:AX15)</f>
        <v>0.34100000000000019</v>
      </c>
      <c r="TL15" s="1365">
        <f>SUM(AY15:BB15)</f>
        <v>-5.9999999999996056E-2</v>
      </c>
      <c r="TM15" s="1365">
        <f>SUM(BC15:BF15)</f>
        <v>6.0000000000000497E-2</v>
      </c>
      <c r="TN15" s="1365">
        <f>SUM(BG15:BJ15)</f>
        <v>-0.54999999999999893</v>
      </c>
      <c r="TO15" s="1365">
        <f>SUM(BK15:BN15)</f>
        <v>-0.18999999999999861</v>
      </c>
      <c r="TP15" s="1365">
        <f>SUM(BO15:BR15)</f>
        <v>-0.45999999999999908</v>
      </c>
      <c r="TQ15" s="1365">
        <f>SUM(BS15:BV15)</f>
        <v>-0.41000000000000103</v>
      </c>
      <c r="TR15" s="1365">
        <f>SUM(BW15:BZ15)</f>
        <v>-0.78999999999999826</v>
      </c>
      <c r="TS15" s="1365">
        <f>SUM(CA15:CD15)</f>
        <v>0</v>
      </c>
      <c r="TT15" s="1365">
        <f>SUM(CE15:CH15)</f>
        <v>0</v>
      </c>
      <c r="TU15" s="1365">
        <f>SUM(CI15:CL15)</f>
        <v>0</v>
      </c>
      <c r="TV15" s="1365">
        <f>SUM(CM15:CP15)</f>
        <v>0</v>
      </c>
      <c r="TW15" s="1365">
        <f>SUMIF($G$2:$SZ$2,TW$2,$G15:$SZ15)</f>
        <v>0.03</v>
      </c>
      <c r="TX15" s="1365">
        <f>SUMIF($G$2:$SZ$2,TX$2,$G15:$SZ15)</f>
        <v>0.04</v>
      </c>
      <c r="TY15" s="1365">
        <f>SUMIF($G$2:$SZ$2,TY$2,$G15:$SZ15)</f>
        <v>0.04</v>
      </c>
      <c r="UA15" s="441"/>
    </row>
    <row r="16" spans="1:547" s="1" customFormat="1" collapsed="1">
      <c r="C16" s="418" t="s">
        <v>1358</v>
      </c>
      <c r="D16" s="418"/>
      <c r="E16" s="418"/>
      <c r="F16" s="445"/>
      <c r="G16" s="1428">
        <f>'SDC Cost'!W6</f>
        <v>2.5111804430416225</v>
      </c>
      <c r="H16" s="1428">
        <f>'SDC Cost'!X6</f>
        <v>2.6627347234759897</v>
      </c>
      <c r="I16" s="1428">
        <f>'SDC Cost'!Y6</f>
        <v>2.185038177825505</v>
      </c>
      <c r="J16" s="1429">
        <f>'SDC Cost'!Z6</f>
        <v>2.2605608754482769</v>
      </c>
      <c r="K16" s="1428">
        <f>'SDC Cost'!AA6</f>
        <v>2.0974897428402199</v>
      </c>
      <c r="L16" s="1428">
        <f>'SDC Cost'!AB6</f>
        <v>1.9745342179971699</v>
      </c>
      <c r="M16" s="1428">
        <f>'SDC Cost'!AC6</f>
        <v>1.8515786931541098</v>
      </c>
      <c r="N16" s="1429">
        <f>'SDC Cost'!AD6</f>
        <v>1.72862316831106</v>
      </c>
      <c r="O16" s="1428">
        <f>'SDC Cost'!AE6</f>
        <v>3.2055685043261883</v>
      </c>
      <c r="P16" s="1428">
        <f>'SDC Cost'!AF6</f>
        <v>3.4353356756738087</v>
      </c>
      <c r="Q16" s="1428">
        <f>'SDC Cost'!AG6</f>
        <v>3.6557399999999998</v>
      </c>
      <c r="R16" s="1429">
        <f>'SDC Cost'!AH6</f>
        <v>3.6163238200000012</v>
      </c>
      <c r="S16" s="1428">
        <f>'SDC Cost'!AI6</f>
        <v>2.8734177215189871</v>
      </c>
      <c r="T16" s="1428">
        <f>'SDC Cost'!AJ6</f>
        <v>3.9046391752577314</v>
      </c>
      <c r="U16" s="1428">
        <f>'SDC Cost'!AK6</f>
        <v>4.6578947368421062</v>
      </c>
      <c r="V16" s="1429">
        <f>'SDC Cost'!AL6</f>
        <v>5.6265713663811781</v>
      </c>
      <c r="W16" s="1428">
        <f>'SDC Cost'!AM6</f>
        <v>5.152000000000001</v>
      </c>
      <c r="X16" s="1428">
        <f>'SDC Cost'!AN6</f>
        <v>5.5430000000000001</v>
      </c>
      <c r="Y16" s="1428">
        <f>'SDC Cost'!AO6</f>
        <v>5.5829999999999993</v>
      </c>
      <c r="Z16" s="1429">
        <f>'SDC Cost'!AP6</f>
        <v>5.2395680000000011</v>
      </c>
      <c r="AA16" s="1428">
        <f>'SDC Cost'!AQ6</f>
        <v>4.8799999548467836</v>
      </c>
      <c r="AB16" s="1428">
        <f>'SDC Cost'!AR6</f>
        <v>5.9101420913282547</v>
      </c>
      <c r="AC16" s="1428">
        <f>'SDC Cost'!AS6</f>
        <v>7.7602503076717158</v>
      </c>
      <c r="AD16" s="1429">
        <f>'SDC Cost'!AT6</f>
        <v>7.289513649752573</v>
      </c>
      <c r="AE16" s="1428">
        <f>'SDC Cost'!AU6</f>
        <v>6.85</v>
      </c>
      <c r="AF16" s="1428">
        <f>'SDC Cost'!AV6</f>
        <v>7.76</v>
      </c>
      <c r="AG16" s="1428">
        <f>'SDC Cost'!AW6</f>
        <v>8.1</v>
      </c>
      <c r="AH16" s="1429">
        <f>'SDC Cost'!AX6</f>
        <v>7.2</v>
      </c>
      <c r="AI16" s="1428">
        <f>'SDC Cost'!AY6</f>
        <v>6.51</v>
      </c>
      <c r="AJ16" s="1428">
        <f>'SDC Cost'!AZ6</f>
        <v>7.09</v>
      </c>
      <c r="AK16" s="1428">
        <f>'SDC Cost'!BA6</f>
        <v>7.08</v>
      </c>
      <c r="AL16" s="1429">
        <f>'SDC Cost'!BB6</f>
        <v>8.5500000000000007</v>
      </c>
      <c r="AM16" s="1428">
        <f>'SDC Cost'!BC6</f>
        <v>8.5399999999999991</v>
      </c>
      <c r="AN16" s="1428">
        <f>'SDC Cost'!BD6</f>
        <v>8.2703872635356301</v>
      </c>
      <c r="AO16" s="1428">
        <f>'SDC Cost'!BE6</f>
        <v>8.4600000000000009</v>
      </c>
      <c r="AP16" s="1429">
        <f>'SDC Cost'!BF6</f>
        <v>7.75</v>
      </c>
      <c r="AQ16" s="1428">
        <f>'SDC Cost'!BG6</f>
        <v>7.11</v>
      </c>
      <c r="AR16" s="1428">
        <f>'SDC Cost'!BH6</f>
        <v>8.18</v>
      </c>
      <c r="AS16" s="1428">
        <f>'SDC Cost'!BI6</f>
        <v>8.0900044242011493</v>
      </c>
      <c r="AT16" s="1429">
        <f>'SDC Cost'!BJ6</f>
        <v>6.46</v>
      </c>
      <c r="AU16" s="1428">
        <f>'SDC Cost'!BK6</f>
        <v>6.1</v>
      </c>
      <c r="AV16" s="1428">
        <f>'SDC Cost'!BL6</f>
        <v>6.33</v>
      </c>
      <c r="AW16" s="1428">
        <f>'SDC Cost'!BM6</f>
        <v>6.25</v>
      </c>
      <c r="AX16" s="1429">
        <f>'SDC Cost'!BN6</f>
        <v>7.0490000000000004</v>
      </c>
      <c r="AY16" s="1428">
        <f>'SDC Cost'!BO6</f>
        <v>6.85</v>
      </c>
      <c r="AZ16" s="1428">
        <f>'SDC Cost'!BP6</f>
        <v>6.62</v>
      </c>
      <c r="BA16" s="1428">
        <f>'SDC Cost'!BQ6</f>
        <v>7.49</v>
      </c>
      <c r="BB16" s="1429">
        <f>'SDC Cost'!BR6</f>
        <v>6.53</v>
      </c>
      <c r="BC16" s="1428">
        <f>'SDC Cost'!BS6</f>
        <v>6.04</v>
      </c>
      <c r="BD16" s="1428">
        <f>'SDC Cost'!BT6</f>
        <v>6.42</v>
      </c>
      <c r="BE16" s="1428">
        <f>'SDC Cost'!BU6</f>
        <v>7.06</v>
      </c>
      <c r="BF16" s="1429">
        <f>'SDC Cost'!BV6</f>
        <v>7.42</v>
      </c>
      <c r="BG16" s="1428">
        <f>'SDC Cost'!BW6</f>
        <v>7.29</v>
      </c>
      <c r="BH16" s="1428">
        <f>'SDC Cost'!BX6</f>
        <v>7.71</v>
      </c>
      <c r="BI16" s="1428">
        <f>'SDC Cost'!BY6</f>
        <v>8.2799999999999994</v>
      </c>
      <c r="BJ16" s="1429">
        <f>'SDC Cost'!BZ6</f>
        <v>11.18</v>
      </c>
      <c r="BK16" s="1428">
        <f>'SDC Cost'!CA6</f>
        <v>7.54</v>
      </c>
      <c r="BL16" s="1428">
        <f>'SDC Cost'!CB6</f>
        <v>5.67</v>
      </c>
      <c r="BM16" s="1428">
        <f>'SDC Cost'!CC6</f>
        <v>10.09</v>
      </c>
      <c r="BN16" s="1429">
        <f>'SDC Cost'!CD6</f>
        <v>9.17</v>
      </c>
      <c r="BO16" s="1428">
        <f>'SDC Cost'!CE6</f>
        <v>6.12</v>
      </c>
      <c r="BP16" s="1428">
        <f>'SDC Cost'!CF6</f>
        <v>7.62</v>
      </c>
      <c r="BQ16" s="1428">
        <f>'SDC Cost'!CG6</f>
        <v>9.26</v>
      </c>
      <c r="BR16" s="1429">
        <f>'SDC Cost'!CH6</f>
        <v>8.0500000000000007</v>
      </c>
      <c r="BS16" s="1428">
        <f>'SDC Cost'!CI6</f>
        <v>6.59</v>
      </c>
      <c r="BT16" s="1428">
        <f>'SDC Cost'!CJ6</f>
        <v>6.72</v>
      </c>
      <c r="BU16" s="1428">
        <f>'SDC Cost'!CK6</f>
        <v>7.32</v>
      </c>
      <c r="BV16" s="1429">
        <f>'SDC Cost'!CL6</f>
        <v>9.9600000000000009</v>
      </c>
      <c r="BW16" s="1428">
        <f>'SDC Cost'!CM6</f>
        <v>6.92</v>
      </c>
      <c r="BX16" s="1428">
        <f>'SDC Cost'!CN6</f>
        <v>6.87</v>
      </c>
      <c r="BY16" s="1428">
        <f>'SDC Cost'!CO6</f>
        <v>8.86</v>
      </c>
      <c r="BZ16" s="1429">
        <f>'SDC Cost'!CP6</f>
        <v>9.06</v>
      </c>
      <c r="CA16" s="1428">
        <f>'SDC Cost'!CQ6</f>
        <v>7.97</v>
      </c>
      <c r="CB16" s="1428">
        <f>'SDC Cost'!CR6</f>
        <v>7.71</v>
      </c>
      <c r="CC16" s="1428">
        <f>'SDC Cost'!CS6</f>
        <v>9.39</v>
      </c>
      <c r="CD16" s="1429">
        <f>'SDC Cost'!CT6</f>
        <v>9.31</v>
      </c>
      <c r="CE16" s="1428">
        <f>'SDC Cost'!CU6</f>
        <v>6.61</v>
      </c>
      <c r="CF16" s="1428">
        <f>'SDC Cost'!CV6</f>
        <v>6.48</v>
      </c>
      <c r="CG16" s="1428">
        <f>'SDC Cost'!CW6</f>
        <v>8.2200000000000006</v>
      </c>
      <c r="CH16" s="1429">
        <f>'SDC Cost'!CX6</f>
        <v>9.66</v>
      </c>
      <c r="CI16" s="1428">
        <f>'SDC Cost'!CY6</f>
        <v>5.39</v>
      </c>
      <c r="CJ16" s="1428">
        <f>'SDC Cost'!CZ6</f>
        <v>7.65</v>
      </c>
      <c r="CK16" s="1428">
        <f>'SDC Cost'!DA6</f>
        <v>8</v>
      </c>
      <c r="CL16" s="1429">
        <f>'SDC Cost'!DB6</f>
        <v>8.1300000000000008</v>
      </c>
      <c r="CM16" s="1428">
        <f>'SDC Cost'!DC6</f>
        <v>5.88</v>
      </c>
      <c r="CN16" s="1428">
        <f>'SDC Cost'!DD6</f>
        <v>6.38</v>
      </c>
      <c r="CO16" s="1428">
        <f>'SDC Cost'!DE6</f>
        <v>8.1</v>
      </c>
      <c r="CP16" s="1429">
        <f>'SDC Cost'!DF6</f>
        <v>9.48</v>
      </c>
      <c r="CQ16" s="1428">
        <f>'SDC Cost'!DG6</f>
        <v>6.7</v>
      </c>
      <c r="CR16" s="1428">
        <f>'SDC Cost'!DH6</f>
        <v>7.3408532409584444</v>
      </c>
      <c r="CS16" s="1428">
        <f>'SDC Cost'!DI6</f>
        <v>8.2830712633258283</v>
      </c>
      <c r="CT16" s="1429">
        <f>'SDC Cost'!DJ6</f>
        <v>8.853471901389625</v>
      </c>
      <c r="CU16" s="1428">
        <f>'SDC Cost'!DK6</f>
        <v>6.5993051376590213</v>
      </c>
      <c r="CV16" s="1428">
        <f>'SDC Cost'!DL6</f>
        <v>6.4296372285343821</v>
      </c>
      <c r="CW16" s="1428">
        <f>'SDC Cost'!DM6</f>
        <v>8.094274395639804</v>
      </c>
      <c r="CX16" s="1429">
        <f>'SDC Cost'!DN6</f>
        <v>8.6093819275928745</v>
      </c>
      <c r="CY16" s="1428">
        <f>'SDC Cost'!DO6</f>
        <v>6.5475165444420966</v>
      </c>
      <c r="CZ16" s="1428">
        <f>'SDC Cost'!DP6</f>
        <v>6.3190043862474496</v>
      </c>
      <c r="DA16" s="1428">
        <f>'SDC Cost'!DQ6</f>
        <v>7.9782735962225786</v>
      </c>
      <c r="DB16" s="1429">
        <f>'SDC Cost'!DR6</f>
        <v>8.4966832480505374</v>
      </c>
      <c r="DC16" s="65"/>
      <c r="DD16" s="65"/>
      <c r="DE16" s="65"/>
      <c r="DF16" s="65"/>
      <c r="DG16" s="65"/>
      <c r="DH16" s="65"/>
      <c r="DI16" s="65"/>
      <c r="DJ16" s="65"/>
      <c r="DK16" s="65"/>
      <c r="DL16" s="65"/>
      <c r="DM16" s="65"/>
      <c r="DN16" s="65"/>
      <c r="DO16" s="65"/>
      <c r="DP16" s="65"/>
      <c r="DQ16" s="65"/>
      <c r="DR16" s="65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75"/>
      <c r="SW16" s="58"/>
      <c r="SX16" s="75"/>
      <c r="SY16" s="75"/>
      <c r="SZ16" s="75"/>
      <c r="TA16" s="1428">
        <f>SUM(G16:J16)</f>
        <v>9.6195142197913945</v>
      </c>
      <c r="TB16" s="1428">
        <f t="shared" ref="TB16" si="31">SUM(K16:N16)</f>
        <v>7.6522258223025599</v>
      </c>
      <c r="TC16" s="1428">
        <f t="shared" ref="TC16" si="32">SUM(O16:R16)</f>
        <v>13.912967999999999</v>
      </c>
      <c r="TD16" s="1428">
        <f t="shared" ref="TD16" si="33">SUM(S16:V16)</f>
        <v>17.062523000000002</v>
      </c>
      <c r="TE16" s="1428">
        <f t="shared" ref="TE16" si="34">SUM(W16:Z16)</f>
        <v>21.517568000000001</v>
      </c>
      <c r="TF16" s="1428">
        <f t="shared" ref="TF16" si="35">SUM(AA16:AD16)</f>
        <v>25.839906003599324</v>
      </c>
      <c r="TG16" s="1428">
        <f t="shared" ref="TG16" si="36">SUM(AE16:AH16)</f>
        <v>29.91</v>
      </c>
      <c r="TH16" s="1428">
        <f t="shared" ref="TH16" si="37">SUM(AI16:AL16)</f>
        <v>29.23</v>
      </c>
      <c r="TI16" s="1428">
        <f t="shared" ref="TI16" si="38">SUM(AM16:AP16)</f>
        <v>33.020387263535632</v>
      </c>
      <c r="TJ16" s="1428">
        <f t="shared" ref="TJ16" si="39">SUM(AQ16:AT16)</f>
        <v>29.840004424201148</v>
      </c>
      <c r="TK16" s="1428">
        <f t="shared" ref="TK16" si="40">SUM(AU16:AX16)</f>
        <v>25.728999999999999</v>
      </c>
      <c r="TL16" s="1428">
        <f t="shared" ref="TL16" si="41">SUM(AY16:BB16)</f>
        <v>27.490000000000002</v>
      </c>
      <c r="TM16" s="1428">
        <f t="shared" ref="TM16" si="42">SUM(BC16:BF16)</f>
        <v>26.939999999999998</v>
      </c>
      <c r="TN16" s="1428">
        <f t="shared" ref="TN16" si="43">SUM(BG16:BJ16)</f>
        <v>34.46</v>
      </c>
      <c r="TO16" s="1428">
        <f t="shared" ref="TO16" si="44">SUM(BK16:BN16)</f>
        <v>32.47</v>
      </c>
      <c r="TP16" s="1428">
        <f t="shared" ref="TP16" si="45">SUM(BO16:BR16)</f>
        <v>31.05</v>
      </c>
      <c r="TQ16" s="1428">
        <f t="shared" ref="TQ16" si="46">SUM(BS16:BV16)</f>
        <v>30.59</v>
      </c>
      <c r="TR16" s="1428">
        <f t="shared" ref="TR16" si="47">SUM(BW16:BZ16)</f>
        <v>31.71</v>
      </c>
      <c r="TS16" s="1428">
        <f t="shared" ref="TS16" si="48">SUM(CA16:CD16)</f>
        <v>34.380000000000003</v>
      </c>
      <c r="TT16" s="1428">
        <f t="shared" ref="TT16" si="49">SUM(CE16:CH16)</f>
        <v>30.970000000000002</v>
      </c>
      <c r="TU16" s="1428">
        <f t="shared" ref="TU16" si="50">SUM(CI16:CL16)</f>
        <v>29.17</v>
      </c>
      <c r="TV16" s="1428">
        <f t="shared" ref="TV16" si="51">SUM(CM16:CP16)</f>
        <v>29.84</v>
      </c>
      <c r="TW16" s="1428">
        <f t="shared" si="30"/>
        <v>31.177396405673896</v>
      </c>
      <c r="TX16" s="1428">
        <f t="shared" si="30"/>
        <v>29.73259868942608</v>
      </c>
      <c r="TY16" s="1428">
        <f t="shared" si="30"/>
        <v>29.341477774962662</v>
      </c>
      <c r="UA16" s="904"/>
    </row>
    <row r="17" spans="1:547" s="31" customFormat="1">
      <c r="D17" s="1"/>
      <c r="E17" s="1" t="s">
        <v>641</v>
      </c>
      <c r="F17" s="178"/>
      <c r="G17" s="673"/>
      <c r="H17" s="673"/>
      <c r="I17" s="673"/>
      <c r="J17" s="674"/>
      <c r="K17" s="673"/>
      <c r="L17" s="673"/>
      <c r="M17" s="673"/>
      <c r="N17" s="674"/>
      <c r="O17" s="673"/>
      <c r="P17" s="673"/>
      <c r="Q17" s="673"/>
      <c r="R17" s="674"/>
      <c r="S17" s="673"/>
      <c r="T17" s="673"/>
      <c r="U17" s="673"/>
      <c r="V17" s="674"/>
      <c r="W17" s="673"/>
      <c r="X17" s="673"/>
      <c r="Y17" s="673"/>
      <c r="Z17" s="674"/>
      <c r="AA17" s="625">
        <f>OLED!AQ9/1000</f>
        <v>0.12011180000000002</v>
      </c>
      <c r="AB17" s="625">
        <f>OLED!AR9/1000</f>
        <v>0.15018989375</v>
      </c>
      <c r="AC17" s="625">
        <f>OLED!AS9/1000</f>
        <v>0.19623258899999996</v>
      </c>
      <c r="AD17" s="626">
        <f>OLED!AT9/1000</f>
        <v>0.17949038607499995</v>
      </c>
      <c r="AE17" s="625">
        <f>OLED!AU9/1000</f>
        <v>0.18061979864499994</v>
      </c>
      <c r="AF17" s="625">
        <f>OLED!AV9/1000</f>
        <v>0.23491105785000002</v>
      </c>
      <c r="AG17" s="625">
        <f>OLED!AW9/1000</f>
        <v>0.54200000000000004</v>
      </c>
      <c r="AH17" s="626">
        <f>OLED!AX9/1000</f>
        <v>0.67800000000000005</v>
      </c>
      <c r="AI17" s="625">
        <f>OLED!AY9/1000</f>
        <v>0.66100000000000003</v>
      </c>
      <c r="AJ17" s="625">
        <f>OLED!AZ9/1000</f>
        <v>0.72863113253867484</v>
      </c>
      <c r="AK17" s="625">
        <f>OLED!BA9/1000</f>
        <v>1.1221391889992807</v>
      </c>
      <c r="AL17" s="626">
        <f>OLED!BB9/1000</f>
        <v>1.8379119589555417</v>
      </c>
      <c r="AM17" s="625">
        <f>OLED!BC9/1000</f>
        <v>1.9605756512076598</v>
      </c>
      <c r="AN17" s="625">
        <f>OLED!BD9/1000</f>
        <v>2.2657019167360688</v>
      </c>
      <c r="AO17" s="625">
        <f>OLED!BE9/1000</f>
        <v>2.7425636932202875</v>
      </c>
      <c r="AP17" s="626">
        <f>OLED!BF9/1000</f>
        <v>2.5168057017236669</v>
      </c>
      <c r="AQ17" s="434">
        <f>OLED!BG9/1000</f>
        <v>2.6954665116668632</v>
      </c>
      <c r="AR17" s="434">
        <f>OLED!BH9/1000</f>
        <v>3.6095077342099215</v>
      </c>
      <c r="AS17" s="434">
        <f>OLED!BI9/1000</f>
        <v>3.8298191422394652</v>
      </c>
      <c r="AT17" s="450">
        <f>OLED!BJ9/1000</f>
        <v>2.5247773273198417</v>
      </c>
      <c r="AU17" s="434">
        <f>OLED!BK9/1000</f>
        <v>2.2753819782720321</v>
      </c>
      <c r="AV17" s="434">
        <f>OLED!BL9/1000</f>
        <v>2.6879027444751755</v>
      </c>
      <c r="AW17" s="434">
        <f>OLED!BM9/1000</f>
        <v>2.1576803992249394</v>
      </c>
      <c r="AX17" s="626">
        <f>OLED!BN9/1000</f>
        <v>2.3199999999999998</v>
      </c>
      <c r="AY17" s="398">
        <f>OLED!BO9/1000</f>
        <v>2.87</v>
      </c>
      <c r="AZ17" s="625">
        <f>OLED!BP9/1000</f>
        <v>2.7429999999999999</v>
      </c>
      <c r="BA17" s="625">
        <f>OLED!BQ9/1000</f>
        <v>3.57</v>
      </c>
      <c r="BB17" s="626">
        <f>OLED!BR9/1000</f>
        <v>3.37</v>
      </c>
      <c r="BC17" s="398">
        <f>OLED!BS9/1000</f>
        <v>3.6150000000000002</v>
      </c>
      <c r="BD17" s="625">
        <f>OLED!BT9/1000</f>
        <v>3.97</v>
      </c>
      <c r="BE17" s="625">
        <f>OLED!BU9/1000</f>
        <v>4.0350000000000001</v>
      </c>
      <c r="BF17" s="626">
        <f>OLED!BV9/1000</f>
        <v>4.07</v>
      </c>
      <c r="BG17" s="625">
        <f>OLED!BW9/1000</f>
        <v>4.46</v>
      </c>
      <c r="BH17" s="625">
        <f>OLED!BX9/1000</f>
        <v>4.8</v>
      </c>
      <c r="BI17" s="625">
        <f>OLED!BY9/1000</f>
        <v>5.54</v>
      </c>
      <c r="BJ17" s="626">
        <f>OLED!BZ9/1000</f>
        <v>8.83</v>
      </c>
      <c r="BK17" s="625">
        <f>OLED!CA9/1000</f>
        <v>5.66</v>
      </c>
      <c r="BL17" s="625">
        <f>OLED!CB9/1000</f>
        <v>3.93</v>
      </c>
      <c r="BM17" s="625">
        <f>OLED!CC9/1000</f>
        <v>8.1300000000000008</v>
      </c>
      <c r="BN17" s="626">
        <f>OLED!CD9/1000</f>
        <v>7.25</v>
      </c>
      <c r="BO17" s="625">
        <f>OLED!CE9/1000</f>
        <v>4.59</v>
      </c>
      <c r="BP17" s="625">
        <f>OLED!CF6/1000</f>
        <v>5.95</v>
      </c>
      <c r="BQ17" s="625">
        <f>OLED!CG9/1000</f>
        <v>7.76</v>
      </c>
      <c r="BR17" s="626">
        <f>OLED!CH9/1000</f>
        <v>6.8900000000000006</v>
      </c>
      <c r="BS17" s="625">
        <f>OLED!CI9/1000</f>
        <v>5.47</v>
      </c>
      <c r="BT17" s="625">
        <f>OLED!CJ6/1000</f>
        <v>5.92</v>
      </c>
      <c r="BU17" s="625">
        <f>OLED!CK9/1000</f>
        <v>6.0949999999999998</v>
      </c>
      <c r="BV17" s="626">
        <f>OLED!CL9/1000</f>
        <v>8.61</v>
      </c>
      <c r="BW17" s="625">
        <f>OLED!CM9/1000</f>
        <v>6.15</v>
      </c>
      <c r="BX17" s="625">
        <f>OLED!CN6/1000</f>
        <v>6.47</v>
      </c>
      <c r="BY17" s="625">
        <f>OLED!CO9/1000</f>
        <v>8.51</v>
      </c>
      <c r="BZ17" s="626">
        <f>OLED!CP9/1000</f>
        <v>8.81</v>
      </c>
      <c r="CA17" s="625">
        <f>OLED!CQ9/1000</f>
        <v>7.7621210174934507</v>
      </c>
      <c r="CB17" s="625">
        <f>OLED!CR9/1000</f>
        <v>7.5549999999999997</v>
      </c>
      <c r="CC17" s="625">
        <f>OLED!CS9/1000</f>
        <v>9.3174413281033015</v>
      </c>
      <c r="CD17" s="626">
        <f>OLED!CT9/1000</f>
        <v>8.917993268516426</v>
      </c>
      <c r="CE17" s="625">
        <f>OLED!CU9/1000</f>
        <v>6.61</v>
      </c>
      <c r="CF17" s="625">
        <f>OLED!CV9/1000</f>
        <v>6.48</v>
      </c>
      <c r="CG17" s="625">
        <f>OLED!CW9/1000</f>
        <v>8.2200000000000006</v>
      </c>
      <c r="CH17" s="626">
        <f>OLED!CX9/1000</f>
        <v>9.66</v>
      </c>
      <c r="CI17" s="625">
        <f>OLED!CY9/1000</f>
        <v>5.39</v>
      </c>
      <c r="CJ17" s="625">
        <f>OLED!CZ9/1000</f>
        <v>7.65</v>
      </c>
      <c r="CK17" s="625">
        <f>OLED!DA9/1000</f>
        <v>8</v>
      </c>
      <c r="CL17" s="626">
        <f>OLED!DB9/1000</f>
        <v>8.1300000000000008</v>
      </c>
      <c r="CM17" s="625">
        <f>OLED!DC9/1000</f>
        <v>5.88</v>
      </c>
      <c r="CN17" s="625">
        <f>OLED!DD9/1000</f>
        <v>6.38</v>
      </c>
      <c r="CO17" s="625">
        <f>OLED!DE9/1000</f>
        <v>8.1</v>
      </c>
      <c r="CP17" s="626">
        <f>OLED!DF9/1000</f>
        <v>9.48</v>
      </c>
      <c r="CQ17" s="625">
        <f>OLED!DG9/1000</f>
        <v>6.7</v>
      </c>
      <c r="CR17" s="625">
        <f>OLED!DH9/1000</f>
        <v>7.3408532409584444</v>
      </c>
      <c r="CS17" s="625">
        <f>OLED!DI9/1000</f>
        <v>8.2830712633258283</v>
      </c>
      <c r="CT17" s="626">
        <f>OLED!DJ9/1000</f>
        <v>8.853471901389625</v>
      </c>
      <c r="CU17" s="625">
        <f>OLED!DK9/1000</f>
        <v>6.5993051376590213</v>
      </c>
      <c r="CV17" s="625">
        <f>OLED!DL9/1000</f>
        <v>6.4296372285343821</v>
      </c>
      <c r="CW17" s="625">
        <f>OLED!DM9/1000</f>
        <v>8.094274395639804</v>
      </c>
      <c r="CX17" s="626">
        <f>OLED!DN9/1000</f>
        <v>8.6093819275928745</v>
      </c>
      <c r="CY17" s="625">
        <f>OLED!DO9/1000</f>
        <v>6.5475165444420966</v>
      </c>
      <c r="CZ17" s="625">
        <f>OLED!DP9/1000</f>
        <v>6.3190043862474496</v>
      </c>
      <c r="DA17" s="625">
        <f>OLED!DQ9/1000</f>
        <v>7.9782735962225786</v>
      </c>
      <c r="DB17" s="626">
        <f>OLED!DR9/1000</f>
        <v>8.4966832480505374</v>
      </c>
      <c r="DC17" s="65"/>
      <c r="DD17" s="65"/>
      <c r="DE17" s="65"/>
      <c r="DF17" s="65"/>
      <c r="DG17" s="65"/>
      <c r="DH17" s="65"/>
      <c r="DI17" s="65"/>
      <c r="DJ17" s="65"/>
      <c r="DK17" s="65"/>
      <c r="DL17" s="65"/>
      <c r="DM17" s="65"/>
      <c r="DN17" s="65"/>
      <c r="DO17" s="65"/>
      <c r="DP17" s="65"/>
      <c r="DQ17" s="65"/>
      <c r="DR17" s="65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83"/>
      <c r="SX17" s="83"/>
      <c r="SY17" s="83"/>
      <c r="SZ17" s="83"/>
      <c r="TA17" s="625"/>
      <c r="TB17" s="625"/>
      <c r="TC17" s="625"/>
      <c r="TD17" s="625"/>
      <c r="TE17" s="625"/>
      <c r="TF17" s="625">
        <f t="shared" si="10"/>
        <v>0.64602466882499998</v>
      </c>
      <c r="TG17" s="625">
        <f t="shared" si="11"/>
        <v>1.635530856495</v>
      </c>
      <c r="TH17" s="625">
        <f t="shared" si="12"/>
        <v>4.3496822804934974</v>
      </c>
      <c r="TI17" s="625">
        <f t="shared" si="13"/>
        <v>9.4856469628876834</v>
      </c>
      <c r="TJ17" s="625">
        <f t="shared" ref="TJ17:TJ28" si="52">SUM(AQ17:AT17)</f>
        <v>12.659570715436093</v>
      </c>
      <c r="TK17" s="625">
        <f t="shared" ref="TK17:TK28" si="53">SUM(AU17:AX17)</f>
        <v>9.4409651219721464</v>
      </c>
      <c r="TL17" s="625">
        <f t="shared" ref="TL17:TL28" si="54">SUM(AY17:BB17)</f>
        <v>12.553000000000001</v>
      </c>
      <c r="TM17" s="625">
        <f t="shared" ref="TM17:TM28" si="55">SUM(BC17:BF17)</f>
        <v>15.690000000000001</v>
      </c>
      <c r="TN17" s="625">
        <f t="shared" ref="TN17:TN38" si="56">SUM(BG17:BJ17)</f>
        <v>23.630000000000003</v>
      </c>
      <c r="TO17" s="625">
        <f t="shared" si="28"/>
        <v>24.97</v>
      </c>
      <c r="TP17" s="625">
        <f t="shared" si="29"/>
        <v>25.189999999999998</v>
      </c>
      <c r="TQ17" s="625">
        <f t="shared" si="18"/>
        <v>26.094999999999999</v>
      </c>
      <c r="TR17" s="625">
        <f t="shared" si="19"/>
        <v>29.940000000000005</v>
      </c>
      <c r="TS17" s="625">
        <f t="shared" si="20"/>
        <v>33.552555614113174</v>
      </c>
      <c r="TT17" s="625">
        <f t="shared" si="21"/>
        <v>30.970000000000002</v>
      </c>
      <c r="TU17" s="625">
        <f>SUM(CI17:CL17)</f>
        <v>29.17</v>
      </c>
      <c r="TV17" s="625">
        <f t="shared" si="23"/>
        <v>29.84</v>
      </c>
      <c r="TW17" s="625">
        <f t="shared" si="30"/>
        <v>31.177396405673896</v>
      </c>
      <c r="TX17" s="625">
        <f t="shared" si="30"/>
        <v>29.73259868942608</v>
      </c>
      <c r="TY17" s="625">
        <f t="shared" si="30"/>
        <v>29.341477774962662</v>
      </c>
      <c r="UA17" s="904"/>
    </row>
    <row r="18" spans="1:547" s="31" customFormat="1" hidden="1" outlineLevel="1">
      <c r="D18" s="1"/>
      <c r="E18" s="1" t="s">
        <v>808</v>
      </c>
      <c r="F18" s="178"/>
      <c r="G18" s="625">
        <f t="shared" ref="G18:AL18" si="57">G16-G17</f>
        <v>2.5111804430416225</v>
      </c>
      <c r="H18" s="625">
        <f t="shared" si="57"/>
        <v>2.6627347234759897</v>
      </c>
      <c r="I18" s="625">
        <f t="shared" si="57"/>
        <v>2.185038177825505</v>
      </c>
      <c r="J18" s="626">
        <f t="shared" si="57"/>
        <v>2.2605608754482769</v>
      </c>
      <c r="K18" s="625">
        <f t="shared" si="57"/>
        <v>2.0974897428402199</v>
      </c>
      <c r="L18" s="625">
        <f t="shared" si="57"/>
        <v>1.9745342179971699</v>
      </c>
      <c r="M18" s="625">
        <f t="shared" si="57"/>
        <v>1.8515786931541098</v>
      </c>
      <c r="N18" s="626">
        <f t="shared" si="57"/>
        <v>1.72862316831106</v>
      </c>
      <c r="O18" s="625">
        <f t="shared" si="57"/>
        <v>3.2055685043261883</v>
      </c>
      <c r="P18" s="625">
        <f t="shared" si="57"/>
        <v>3.4353356756738087</v>
      </c>
      <c r="Q18" s="625">
        <f t="shared" si="57"/>
        <v>3.6557399999999998</v>
      </c>
      <c r="R18" s="626">
        <f t="shared" si="57"/>
        <v>3.6163238200000012</v>
      </c>
      <c r="S18" s="625">
        <f t="shared" si="57"/>
        <v>2.8734177215189871</v>
      </c>
      <c r="T18" s="625">
        <f t="shared" si="57"/>
        <v>3.9046391752577314</v>
      </c>
      <c r="U18" s="625">
        <f t="shared" si="57"/>
        <v>4.6578947368421062</v>
      </c>
      <c r="V18" s="626">
        <f t="shared" si="57"/>
        <v>5.6265713663811781</v>
      </c>
      <c r="W18" s="625">
        <f t="shared" si="57"/>
        <v>5.152000000000001</v>
      </c>
      <c r="X18" s="625">
        <f t="shared" si="57"/>
        <v>5.5430000000000001</v>
      </c>
      <c r="Y18" s="625">
        <f t="shared" si="57"/>
        <v>5.5829999999999993</v>
      </c>
      <c r="Z18" s="626">
        <f t="shared" si="57"/>
        <v>5.2395680000000011</v>
      </c>
      <c r="AA18" s="625">
        <f t="shared" si="57"/>
        <v>4.7598881548467835</v>
      </c>
      <c r="AB18" s="625">
        <f t="shared" si="57"/>
        <v>5.7599521975782544</v>
      </c>
      <c r="AC18" s="625">
        <f t="shared" si="57"/>
        <v>7.5640177186717157</v>
      </c>
      <c r="AD18" s="626">
        <f t="shared" si="57"/>
        <v>7.1100232636775731</v>
      </c>
      <c r="AE18" s="625">
        <f t="shared" si="57"/>
        <v>6.6693802013549996</v>
      </c>
      <c r="AF18" s="625">
        <f t="shared" si="57"/>
        <v>7.52508894215</v>
      </c>
      <c r="AG18" s="625">
        <f t="shared" si="57"/>
        <v>7.5579999999999998</v>
      </c>
      <c r="AH18" s="626">
        <f t="shared" si="57"/>
        <v>6.5220000000000002</v>
      </c>
      <c r="AI18" s="625">
        <f t="shared" si="57"/>
        <v>5.8490000000000002</v>
      </c>
      <c r="AJ18" s="625">
        <f t="shared" si="57"/>
        <v>6.3613688674613247</v>
      </c>
      <c r="AK18" s="625">
        <f t="shared" si="57"/>
        <v>5.9578608110007192</v>
      </c>
      <c r="AL18" s="626">
        <f t="shared" si="57"/>
        <v>6.712088041044459</v>
      </c>
      <c r="AM18" s="625">
        <f t="shared" ref="AM18:BR18" si="58">AM16-AM17</f>
        <v>6.5794243487923394</v>
      </c>
      <c r="AN18" s="625">
        <f t="shared" si="58"/>
        <v>6.0046853467995618</v>
      </c>
      <c r="AO18" s="625">
        <f t="shared" si="58"/>
        <v>5.7174363067797138</v>
      </c>
      <c r="AP18" s="626">
        <f t="shared" si="58"/>
        <v>5.2331942982763326</v>
      </c>
      <c r="AQ18" s="434">
        <f t="shared" si="58"/>
        <v>4.4145334883331371</v>
      </c>
      <c r="AR18" s="434">
        <f t="shared" si="58"/>
        <v>4.5704922657900777</v>
      </c>
      <c r="AS18" s="434">
        <f t="shared" si="58"/>
        <v>4.2601852819616841</v>
      </c>
      <c r="AT18" s="450">
        <f t="shared" si="58"/>
        <v>3.9352226726801582</v>
      </c>
      <c r="AU18" s="434">
        <f t="shared" si="58"/>
        <v>3.8246180217279675</v>
      </c>
      <c r="AV18" s="434">
        <f t="shared" si="58"/>
        <v>3.6420972555248246</v>
      </c>
      <c r="AW18" s="434">
        <f t="shared" si="58"/>
        <v>4.0923196007750606</v>
      </c>
      <c r="AX18" s="626">
        <f t="shared" si="58"/>
        <v>4.729000000000001</v>
      </c>
      <c r="AY18" s="625">
        <f t="shared" si="58"/>
        <v>3.9799999999999995</v>
      </c>
      <c r="AZ18" s="625">
        <f t="shared" si="58"/>
        <v>3.8770000000000002</v>
      </c>
      <c r="BA18" s="625">
        <f t="shared" si="58"/>
        <v>3.9200000000000004</v>
      </c>
      <c r="BB18" s="626">
        <f t="shared" si="58"/>
        <v>3.16</v>
      </c>
      <c r="BC18" s="625">
        <f t="shared" si="58"/>
        <v>2.4249999999999998</v>
      </c>
      <c r="BD18" s="625">
        <f t="shared" si="58"/>
        <v>2.4499999999999997</v>
      </c>
      <c r="BE18" s="625">
        <f t="shared" si="58"/>
        <v>3.0249999999999995</v>
      </c>
      <c r="BF18" s="626">
        <f t="shared" si="58"/>
        <v>3.3499999999999996</v>
      </c>
      <c r="BG18" s="625">
        <f t="shared" si="58"/>
        <v>2.83</v>
      </c>
      <c r="BH18" s="625">
        <f t="shared" si="58"/>
        <v>2.91</v>
      </c>
      <c r="BI18" s="625">
        <f t="shared" si="58"/>
        <v>2.7399999999999993</v>
      </c>
      <c r="BJ18" s="626">
        <f t="shared" si="58"/>
        <v>2.3499999999999996</v>
      </c>
      <c r="BK18" s="625">
        <f t="shared" si="58"/>
        <v>1.88</v>
      </c>
      <c r="BL18" s="625">
        <f t="shared" si="58"/>
        <v>1.7399999999999998</v>
      </c>
      <c r="BM18" s="625">
        <f t="shared" si="58"/>
        <v>1.9599999999999991</v>
      </c>
      <c r="BN18" s="626">
        <f t="shared" si="58"/>
        <v>1.92</v>
      </c>
      <c r="BO18" s="625">
        <f t="shared" si="58"/>
        <v>1.5300000000000002</v>
      </c>
      <c r="BP18" s="625">
        <f t="shared" si="58"/>
        <v>1.67</v>
      </c>
      <c r="BQ18" s="625">
        <f t="shared" si="58"/>
        <v>1.5</v>
      </c>
      <c r="BR18" s="626">
        <f t="shared" si="58"/>
        <v>1.1600000000000001</v>
      </c>
      <c r="BS18" s="625">
        <f t="shared" ref="BS18:CD18" si="59">BS16-BS17</f>
        <v>1.1200000000000001</v>
      </c>
      <c r="BT18" s="625">
        <f t="shared" si="59"/>
        <v>0.79999999999999982</v>
      </c>
      <c r="BU18" s="625">
        <f t="shared" si="59"/>
        <v>1.2250000000000005</v>
      </c>
      <c r="BV18" s="626">
        <f t="shared" si="59"/>
        <v>1.3500000000000014</v>
      </c>
      <c r="BW18" s="625">
        <f t="shared" si="59"/>
        <v>0.76999999999999957</v>
      </c>
      <c r="BX18" s="625">
        <f t="shared" si="59"/>
        <v>0.40000000000000036</v>
      </c>
      <c r="BY18" s="625">
        <f t="shared" si="59"/>
        <v>0.34999999999999964</v>
      </c>
      <c r="BZ18" s="626">
        <f t="shared" si="59"/>
        <v>0.25</v>
      </c>
      <c r="CA18" s="625">
        <f t="shared" si="59"/>
        <v>0.20787898250654901</v>
      </c>
      <c r="CB18" s="625">
        <f t="shared" si="59"/>
        <v>0.15500000000000025</v>
      </c>
      <c r="CC18" s="625">
        <f t="shared" si="59"/>
        <v>7.2558671896699067E-2</v>
      </c>
      <c r="CD18" s="626">
        <f t="shared" si="59"/>
        <v>0.39200673148357446</v>
      </c>
      <c r="CE18" s="1370"/>
      <c r="CF18" s="1370"/>
      <c r="CG18" s="1370"/>
      <c r="CH18" s="1371"/>
      <c r="CI18" s="1370"/>
      <c r="CJ18" s="1370"/>
      <c r="CK18" s="1370"/>
      <c r="CL18" s="1371"/>
      <c r="CM18" s="1370"/>
      <c r="CN18" s="1370"/>
      <c r="CO18" s="1370"/>
      <c r="CP18" s="1371"/>
      <c r="CQ18" s="1370"/>
      <c r="CR18" s="1370"/>
      <c r="CS18" s="1370"/>
      <c r="CT18" s="1371"/>
      <c r="CU18" s="1370"/>
      <c r="CV18" s="1370"/>
      <c r="CW18" s="1370"/>
      <c r="CX18" s="1371"/>
      <c r="CY18" s="1370"/>
      <c r="CZ18" s="1370"/>
      <c r="DA18" s="1370"/>
      <c r="DB18" s="1371"/>
      <c r="DC18" s="65"/>
      <c r="DD18" s="65"/>
      <c r="DE18" s="65"/>
      <c r="DF18" s="65"/>
      <c r="DG18" s="65"/>
      <c r="DH18" s="65"/>
      <c r="DI18" s="65"/>
      <c r="DJ18" s="65"/>
      <c r="DK18" s="65"/>
      <c r="DL18" s="65"/>
      <c r="DM18" s="65"/>
      <c r="DN18" s="65"/>
      <c r="DO18" s="65"/>
      <c r="DP18" s="65"/>
      <c r="DQ18" s="65"/>
      <c r="DR18" s="6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83"/>
      <c r="SW18" s="58"/>
      <c r="SX18" s="83"/>
      <c r="SY18" s="83"/>
      <c r="SZ18" s="83"/>
      <c r="TA18" s="1365">
        <f>SUM(G18:J18)</f>
        <v>9.6195142197913945</v>
      </c>
      <c r="TB18" s="1365">
        <f>SUM(K18:N18)</f>
        <v>7.6522258223025599</v>
      </c>
      <c r="TC18" s="1365">
        <f>SUM(O18:R18)</f>
        <v>13.912967999999999</v>
      </c>
      <c r="TD18" s="1365">
        <f>SUM(S18:V18)</f>
        <v>17.062523000000002</v>
      </c>
      <c r="TE18" s="1365">
        <f>SUM(W18:Z18)</f>
        <v>21.517568000000001</v>
      </c>
      <c r="TF18" s="1365">
        <f t="shared" si="10"/>
        <v>25.193881334774328</v>
      </c>
      <c r="TG18" s="1365">
        <f t="shared" si="11"/>
        <v>28.274469143505002</v>
      </c>
      <c r="TH18" s="1365">
        <f t="shared" si="12"/>
        <v>24.880317719506504</v>
      </c>
      <c r="TI18" s="1365">
        <f t="shared" si="13"/>
        <v>23.534740300647947</v>
      </c>
      <c r="TJ18" s="1365">
        <f t="shared" si="52"/>
        <v>17.180433708765058</v>
      </c>
      <c r="TK18" s="1365">
        <f t="shared" si="53"/>
        <v>16.288034878027851</v>
      </c>
      <c r="TL18" s="1365">
        <f t="shared" si="54"/>
        <v>14.936999999999999</v>
      </c>
      <c r="TM18" s="1365">
        <f t="shared" si="55"/>
        <v>11.25</v>
      </c>
      <c r="TN18" s="1365">
        <f t="shared" si="56"/>
        <v>10.83</v>
      </c>
      <c r="TO18" s="1365">
        <f t="shared" si="28"/>
        <v>7.4999999999999982</v>
      </c>
      <c r="TP18" s="1365">
        <f t="shared" si="29"/>
        <v>5.86</v>
      </c>
      <c r="TQ18" s="1365">
        <f t="shared" si="18"/>
        <v>4.4950000000000019</v>
      </c>
      <c r="TR18" s="1365">
        <f t="shared" si="19"/>
        <v>1.7699999999999996</v>
      </c>
      <c r="TS18" s="1365">
        <f t="shared" si="20"/>
        <v>0.82744438588682279</v>
      </c>
      <c r="TT18" s="1365"/>
      <c r="TU18" s="1365"/>
      <c r="TV18" s="1365"/>
      <c r="TW18" s="1365"/>
      <c r="TX18" s="1365"/>
      <c r="TY18" s="1365"/>
      <c r="UA18" s="904"/>
    </row>
    <row r="19" spans="1:547" s="1" customFormat="1" collapsed="1">
      <c r="C19" s="418" t="s">
        <v>1352</v>
      </c>
      <c r="D19" s="418"/>
      <c r="E19" s="418"/>
      <c r="F19" s="445"/>
      <c r="G19" s="1428">
        <f>G20+G26</f>
        <v>8.0802850302873299</v>
      </c>
      <c r="H19" s="1428">
        <f>H20+H26</f>
        <v>8.1015740559660117</v>
      </c>
      <c r="I19" s="1428">
        <f>I20+I26</f>
        <v>7.8624421167037077</v>
      </c>
      <c r="J19" s="1429">
        <f>J20+J26</f>
        <v>7.5216097737035152</v>
      </c>
      <c r="K19" s="2823">
        <f t="shared" ref="K19:BV19" si="60">K20+K26</f>
        <v>7.8185325055254484</v>
      </c>
      <c r="L19" s="1428">
        <f t="shared" si="60"/>
        <v>7.7542127291153449</v>
      </c>
      <c r="M19" s="1428">
        <f t="shared" si="60"/>
        <v>8.0295504279426826</v>
      </c>
      <c r="N19" s="1429">
        <f t="shared" si="60"/>
        <v>8.2371906334332259</v>
      </c>
      <c r="O19" s="2823">
        <f t="shared" si="60"/>
        <v>7.3577073355105531</v>
      </c>
      <c r="P19" s="1428">
        <f t="shared" si="60"/>
        <v>7.3189658882863764</v>
      </c>
      <c r="Q19" s="1428">
        <f t="shared" si="60"/>
        <v>7.8688078157820733</v>
      </c>
      <c r="R19" s="1429">
        <f t="shared" si="60"/>
        <v>8.1793650436991197</v>
      </c>
      <c r="S19" s="2823">
        <f t="shared" si="60"/>
        <v>12.48</v>
      </c>
      <c r="T19" s="1428">
        <f t="shared" si="60"/>
        <v>13.07</v>
      </c>
      <c r="U19" s="1428">
        <f t="shared" si="60"/>
        <v>14.64</v>
      </c>
      <c r="V19" s="1429">
        <f t="shared" si="60"/>
        <v>17.004327999999997</v>
      </c>
      <c r="W19" s="2823">
        <f t="shared" si="60"/>
        <v>15.950000000000001</v>
      </c>
      <c r="X19" s="1428">
        <f t="shared" si="60"/>
        <v>18.190000000000001</v>
      </c>
      <c r="Y19" s="1428">
        <f t="shared" si="60"/>
        <v>19.64</v>
      </c>
      <c r="Z19" s="1429">
        <f t="shared" si="60"/>
        <v>22.958677000000005</v>
      </c>
      <c r="AA19" s="2823">
        <f t="shared" si="60"/>
        <v>19.43</v>
      </c>
      <c r="AB19" s="1428">
        <f t="shared" si="60"/>
        <v>21.250141437088448</v>
      </c>
      <c r="AC19" s="1428">
        <f t="shared" si="60"/>
        <v>22.470411544539115</v>
      </c>
      <c r="AD19" s="1429">
        <f t="shared" si="60"/>
        <v>25.709817113637097</v>
      </c>
      <c r="AE19" s="2823">
        <f t="shared" si="60"/>
        <v>21.79</v>
      </c>
      <c r="AF19" s="1428">
        <f t="shared" si="60"/>
        <v>23.32</v>
      </c>
      <c r="AG19" s="1428">
        <f t="shared" si="60"/>
        <v>25.620000000000005</v>
      </c>
      <c r="AH19" s="1429">
        <f t="shared" si="60"/>
        <v>28.08</v>
      </c>
      <c r="AI19" s="2823">
        <f t="shared" si="60"/>
        <v>24.159999999999997</v>
      </c>
      <c r="AJ19" s="1428">
        <f t="shared" si="60"/>
        <v>26.259999999999998</v>
      </c>
      <c r="AK19" s="1428">
        <f t="shared" si="60"/>
        <v>29.26</v>
      </c>
      <c r="AL19" s="1429">
        <f t="shared" si="60"/>
        <v>34.78</v>
      </c>
      <c r="AM19" s="2823">
        <f t="shared" si="60"/>
        <v>33.14</v>
      </c>
      <c r="AN19" s="1428">
        <f t="shared" si="60"/>
        <v>35.51</v>
      </c>
      <c r="AO19" s="1428">
        <f t="shared" si="60"/>
        <v>40.840000000000003</v>
      </c>
      <c r="AP19" s="1429">
        <f t="shared" si="60"/>
        <v>44.66</v>
      </c>
      <c r="AQ19" s="2823">
        <f t="shared" si="60"/>
        <v>44.06</v>
      </c>
      <c r="AR19" s="1428">
        <f t="shared" si="60"/>
        <v>48.32</v>
      </c>
      <c r="AS19" s="1428">
        <f t="shared" si="60"/>
        <v>48.59</v>
      </c>
      <c r="AT19" s="1429">
        <f t="shared" si="60"/>
        <v>48.16</v>
      </c>
      <c r="AU19" s="2823">
        <f t="shared" si="60"/>
        <v>43.76</v>
      </c>
      <c r="AV19" s="1428">
        <f t="shared" si="60"/>
        <v>41.449999999999996</v>
      </c>
      <c r="AW19" s="1428">
        <f t="shared" si="60"/>
        <v>36.18</v>
      </c>
      <c r="AX19" s="1429">
        <f t="shared" si="60"/>
        <v>40.56</v>
      </c>
      <c r="AY19" s="2823">
        <f t="shared" si="60"/>
        <v>36.150000000000006</v>
      </c>
      <c r="AZ19" s="1428">
        <f t="shared" si="60"/>
        <v>37.26</v>
      </c>
      <c r="BA19" s="1428">
        <f t="shared" si="60"/>
        <v>38.200000000000003</v>
      </c>
      <c r="BB19" s="1429">
        <f t="shared" si="60"/>
        <v>38.85</v>
      </c>
      <c r="BC19" s="2823">
        <f t="shared" si="60"/>
        <v>38.22</v>
      </c>
      <c r="BD19" s="1428">
        <f t="shared" si="60"/>
        <v>38.11</v>
      </c>
      <c r="BE19" s="1428">
        <f t="shared" si="60"/>
        <v>33.78</v>
      </c>
      <c r="BF19" s="1429">
        <f t="shared" si="60"/>
        <v>37.25</v>
      </c>
      <c r="BG19" s="2823">
        <f t="shared" si="60"/>
        <v>33.840000000000003</v>
      </c>
      <c r="BH19" s="1428">
        <f t="shared" si="60"/>
        <v>40.93</v>
      </c>
      <c r="BI19" s="1428">
        <f t="shared" si="60"/>
        <v>38.820000000000007</v>
      </c>
      <c r="BJ19" s="1429">
        <f t="shared" si="60"/>
        <v>38.19</v>
      </c>
      <c r="BK19" s="2823">
        <f t="shared" si="60"/>
        <v>38.19</v>
      </c>
      <c r="BL19" s="1428">
        <f t="shared" si="60"/>
        <v>34.4</v>
      </c>
      <c r="BM19" s="1428">
        <f t="shared" si="60"/>
        <v>35.090000000000003</v>
      </c>
      <c r="BN19" s="1429">
        <f t="shared" si="60"/>
        <v>35.11</v>
      </c>
      <c r="BO19" s="2823">
        <f t="shared" si="60"/>
        <v>37.239999999999995</v>
      </c>
      <c r="BP19" s="1428">
        <f t="shared" si="60"/>
        <v>36.93</v>
      </c>
      <c r="BQ19" s="1428">
        <f t="shared" si="60"/>
        <v>40.18</v>
      </c>
      <c r="BR19" s="1429">
        <f t="shared" si="60"/>
        <v>37.659999999999997</v>
      </c>
      <c r="BS19" s="2823">
        <f t="shared" si="60"/>
        <v>36.300000000000004</v>
      </c>
      <c r="BT19" s="1428">
        <f t="shared" si="60"/>
        <v>30.92</v>
      </c>
      <c r="BU19" s="1428">
        <f t="shared" si="60"/>
        <v>44.58</v>
      </c>
      <c r="BV19" s="1429">
        <f t="shared" si="60"/>
        <v>35.950000000000003</v>
      </c>
      <c r="BW19" s="2823">
        <f t="shared" ref="BW19:CX19" si="61">BW20+BW26</f>
        <v>42.2</v>
      </c>
      <c r="BX19" s="1428">
        <f t="shared" si="61"/>
        <v>36.07</v>
      </c>
      <c r="BY19" s="1428">
        <f t="shared" si="61"/>
        <v>42.52</v>
      </c>
      <c r="BZ19" s="1429">
        <f t="shared" si="61"/>
        <v>44.3</v>
      </c>
      <c r="CA19" s="2823">
        <f t="shared" si="61"/>
        <v>47.839999999999996</v>
      </c>
      <c r="CB19" s="1428">
        <f t="shared" si="61"/>
        <v>44.17</v>
      </c>
      <c r="CC19" s="1428">
        <f t="shared" si="61"/>
        <v>46.959999999999994</v>
      </c>
      <c r="CD19" s="1429">
        <f t="shared" si="61"/>
        <v>42.48</v>
      </c>
      <c r="CE19" s="2823">
        <f t="shared" si="61"/>
        <v>45.9</v>
      </c>
      <c r="CF19" s="1428">
        <f t="shared" si="61"/>
        <v>39.94</v>
      </c>
      <c r="CG19" s="1428">
        <f t="shared" si="61"/>
        <v>43.71</v>
      </c>
      <c r="CH19" s="1429">
        <f t="shared" si="61"/>
        <v>39.299999999999997</v>
      </c>
      <c r="CI19" s="2823">
        <f t="shared" si="61"/>
        <v>47.010000000000005</v>
      </c>
      <c r="CJ19" s="1428">
        <f t="shared" si="61"/>
        <v>41.8</v>
      </c>
      <c r="CK19" s="1428">
        <f t="shared" si="61"/>
        <v>44.66</v>
      </c>
      <c r="CL19" s="1429">
        <f t="shared" si="61"/>
        <v>40.26</v>
      </c>
      <c r="CM19" s="2823">
        <f t="shared" si="61"/>
        <v>51.480000000000004</v>
      </c>
      <c r="CN19" s="1428">
        <f t="shared" si="61"/>
        <v>43.3</v>
      </c>
      <c r="CO19" s="1428">
        <f t="shared" si="61"/>
        <v>48.03</v>
      </c>
      <c r="CP19" s="1429">
        <f t="shared" si="61"/>
        <v>44.019999999999996</v>
      </c>
      <c r="CQ19" s="2823">
        <f t="shared" si="61"/>
        <v>52.400000000000006</v>
      </c>
      <c r="CR19" s="1428">
        <f t="shared" si="61"/>
        <v>46.729926840213253</v>
      </c>
      <c r="CS19" s="1428">
        <f t="shared" si="61"/>
        <v>47.928887166410576</v>
      </c>
      <c r="CT19" s="1429">
        <f t="shared" si="61"/>
        <v>42.200061315996003</v>
      </c>
      <c r="CU19" s="2823">
        <f t="shared" si="61"/>
        <v>48.782931356004141</v>
      </c>
      <c r="CV19" s="1428">
        <f t="shared" si="61"/>
        <v>42.90022864198842</v>
      </c>
      <c r="CW19" s="1428">
        <f t="shared" si="61"/>
        <v>46.288120435939447</v>
      </c>
      <c r="CX19" s="1429">
        <f t="shared" si="61"/>
        <v>43.524337990059706</v>
      </c>
      <c r="CY19" s="1428">
        <f t="shared" ref="CY19:DB19" si="62">CY20+CY26</f>
        <v>49.032303605842259</v>
      </c>
      <c r="CZ19" s="1428">
        <f t="shared" si="62"/>
        <v>43.66646843717983</v>
      </c>
      <c r="DA19" s="1428">
        <f t="shared" si="62"/>
        <v>48.341154258299198</v>
      </c>
      <c r="DB19" s="1429">
        <f t="shared" si="62"/>
        <v>45.073381068878348</v>
      </c>
      <c r="DC19" s="65"/>
      <c r="DD19" s="65"/>
      <c r="DE19" s="65"/>
      <c r="DF19" s="65"/>
      <c r="DG19" s="65"/>
      <c r="DH19" s="65"/>
      <c r="DI19" s="65"/>
      <c r="DJ19" s="65"/>
      <c r="DK19" s="65"/>
      <c r="DL19" s="65"/>
      <c r="DM19" s="65"/>
      <c r="DN19" s="65"/>
      <c r="DO19" s="65"/>
      <c r="DP19" s="65"/>
      <c r="DQ19" s="65"/>
      <c r="DR19" s="6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75"/>
      <c r="SW19" s="58"/>
      <c r="SX19" s="75"/>
      <c r="SY19" s="75"/>
      <c r="SZ19" s="75"/>
      <c r="TA19" s="1428">
        <f>SUM(G19:J19)</f>
        <v>31.565910976660561</v>
      </c>
      <c r="TB19" s="1428">
        <f t="shared" ref="TB19" si="63">SUM(K19:N19)</f>
        <v>31.839486296016702</v>
      </c>
      <c r="TC19" s="1428">
        <f t="shared" ref="TC19" si="64">SUM(O19:R19)</f>
        <v>30.724846083278123</v>
      </c>
      <c r="TD19" s="1428">
        <f t="shared" ref="TD19" si="65">SUM(S19:V19)</f>
        <v>57.194327999999999</v>
      </c>
      <c r="TE19" s="1428">
        <f t="shared" ref="TE19" si="66">SUM(W19:Z19)</f>
        <v>76.73867700000001</v>
      </c>
      <c r="TF19" s="1428">
        <f t="shared" si="10"/>
        <v>88.86037009526467</v>
      </c>
      <c r="TG19" s="1428">
        <f t="shared" si="11"/>
        <v>98.81</v>
      </c>
      <c r="TH19" s="1428">
        <f t="shared" si="12"/>
        <v>114.46</v>
      </c>
      <c r="TI19" s="1428">
        <f t="shared" si="13"/>
        <v>154.15</v>
      </c>
      <c r="TJ19" s="1428">
        <f t="shared" si="52"/>
        <v>189.13</v>
      </c>
      <c r="TK19" s="1428">
        <f t="shared" si="53"/>
        <v>161.94999999999999</v>
      </c>
      <c r="TL19" s="1428">
        <f t="shared" si="54"/>
        <v>150.46</v>
      </c>
      <c r="TM19" s="1428">
        <f t="shared" si="55"/>
        <v>147.36000000000001</v>
      </c>
      <c r="TN19" s="1428">
        <f t="shared" ref="TN19" si="67">SUM(BG19:BJ19)</f>
        <v>151.78000000000003</v>
      </c>
      <c r="TO19" s="1428">
        <f t="shared" si="28"/>
        <v>142.79000000000002</v>
      </c>
      <c r="TP19" s="1428">
        <f t="shared" si="29"/>
        <v>152.01</v>
      </c>
      <c r="TQ19" s="1428">
        <f t="shared" si="18"/>
        <v>147.75</v>
      </c>
      <c r="TR19" s="1428">
        <f t="shared" si="19"/>
        <v>165.09000000000003</v>
      </c>
      <c r="TS19" s="1428">
        <f t="shared" si="20"/>
        <v>181.44999999999996</v>
      </c>
      <c r="TT19" s="1428">
        <f t="shared" ref="TT19" si="68">SUM(CE19:CH19)</f>
        <v>168.85000000000002</v>
      </c>
      <c r="TU19" s="1428">
        <f t="shared" ref="TU19" si="69">SUM(CI19:CL19)</f>
        <v>173.73</v>
      </c>
      <c r="TV19" s="1428">
        <f t="shared" ref="TV19" si="70">SUM(CM19:CP19)</f>
        <v>186.82999999999998</v>
      </c>
      <c r="TW19" s="1428">
        <f t="shared" si="30"/>
        <v>189.25887532261984</v>
      </c>
      <c r="TX19" s="1428">
        <f t="shared" si="30"/>
        <v>181.49561842399171</v>
      </c>
      <c r="TY19" s="1428">
        <f t="shared" si="30"/>
        <v>186.11330737019964</v>
      </c>
      <c r="UA19" s="904"/>
    </row>
    <row r="20" spans="1:547" s="31" customFormat="1">
      <c r="C20" s="1436"/>
      <c r="D20" s="67" t="s">
        <v>1360</v>
      </c>
      <c r="E20" s="67"/>
      <c r="F20" s="177"/>
      <c r="G20" s="1434">
        <f>G21+G25</f>
        <v>5.5620952745083017</v>
      </c>
      <c r="H20" s="1434">
        <f t="shared" ref="H20:AL20" si="71">H21+H25</f>
        <v>5.574696723828124</v>
      </c>
      <c r="I20" s="1434">
        <f t="shared" si="71"/>
        <v>5.5000563704178269</v>
      </c>
      <c r="J20" s="648">
        <f t="shared" si="71"/>
        <v>5.2589478937600838</v>
      </c>
      <c r="K20" s="1434">
        <f t="shared" si="71"/>
        <v>5.7138971814285888</v>
      </c>
      <c r="L20" s="1434">
        <f t="shared" si="71"/>
        <v>5.3880757385000262</v>
      </c>
      <c r="M20" s="1434">
        <f t="shared" si="71"/>
        <v>5.8856870284270961</v>
      </c>
      <c r="N20" s="648">
        <f t="shared" si="71"/>
        <v>6.3637694370099362</v>
      </c>
      <c r="O20" s="1434">
        <f t="shared" si="71"/>
        <v>5.5378177306920406</v>
      </c>
      <c r="P20" s="1434">
        <f t="shared" si="71"/>
        <v>5.2400153933018103</v>
      </c>
      <c r="Q20" s="1434">
        <f t="shared" si="71"/>
        <v>5.8007928996069422</v>
      </c>
      <c r="R20" s="648">
        <f t="shared" si="71"/>
        <v>6.3535951222481355</v>
      </c>
      <c r="S20" s="1434">
        <f t="shared" si="71"/>
        <v>6.13</v>
      </c>
      <c r="T20" s="1434">
        <f t="shared" si="71"/>
        <v>6.08</v>
      </c>
      <c r="U20" s="1434">
        <f t="shared" si="71"/>
        <v>7.01</v>
      </c>
      <c r="V20" s="648">
        <f t="shared" si="71"/>
        <v>7.4743279999999972</v>
      </c>
      <c r="W20" s="1434">
        <f t="shared" si="71"/>
        <v>7.49</v>
      </c>
      <c r="X20" s="1434">
        <f t="shared" si="71"/>
        <v>7.87</v>
      </c>
      <c r="Y20" s="1434">
        <f t="shared" si="71"/>
        <v>8.8699999999999992</v>
      </c>
      <c r="Z20" s="648">
        <f t="shared" si="71"/>
        <v>10.338677000000004</v>
      </c>
      <c r="AA20" s="1434">
        <f t="shared" si="71"/>
        <v>8.76</v>
      </c>
      <c r="AB20" s="1434">
        <f t="shared" si="71"/>
        <v>9.1001414370884497</v>
      </c>
      <c r="AC20" s="1434">
        <f t="shared" si="71"/>
        <v>9.570411544539116</v>
      </c>
      <c r="AD20" s="648">
        <f t="shared" si="71"/>
        <v>10.169817113637098</v>
      </c>
      <c r="AE20" s="1434">
        <f t="shared" si="71"/>
        <v>8.9600000000000009</v>
      </c>
      <c r="AF20" s="1434">
        <f t="shared" si="71"/>
        <v>8.5200000000000014</v>
      </c>
      <c r="AG20" s="1434">
        <f t="shared" si="71"/>
        <v>11.200000000000001</v>
      </c>
      <c r="AH20" s="648">
        <f t="shared" si="71"/>
        <v>11.75</v>
      </c>
      <c r="AI20" s="1434">
        <f t="shared" si="71"/>
        <v>13.69</v>
      </c>
      <c r="AJ20" s="1434">
        <f t="shared" si="71"/>
        <v>15.03</v>
      </c>
      <c r="AK20" s="1434">
        <f t="shared" si="71"/>
        <v>17.940000000000001</v>
      </c>
      <c r="AL20" s="648">
        <f t="shared" si="71"/>
        <v>20.78</v>
      </c>
      <c r="AM20" s="1434">
        <f t="shared" ref="AM20:BR20" si="72">AM21+AM25</f>
        <v>22.47</v>
      </c>
      <c r="AN20" s="1434">
        <f t="shared" si="72"/>
        <v>23.36</v>
      </c>
      <c r="AO20" s="1434">
        <f t="shared" si="72"/>
        <v>29.300000000000004</v>
      </c>
      <c r="AP20" s="648">
        <f t="shared" si="72"/>
        <v>30.709999999999997</v>
      </c>
      <c r="AQ20" s="1434">
        <f t="shared" si="72"/>
        <v>32.82</v>
      </c>
      <c r="AR20" s="1434">
        <f t="shared" si="72"/>
        <v>35.54</v>
      </c>
      <c r="AS20" s="1434">
        <f t="shared" si="72"/>
        <v>36.570000000000007</v>
      </c>
      <c r="AT20" s="648">
        <f t="shared" si="72"/>
        <v>33.89</v>
      </c>
      <c r="AU20" s="1434">
        <f t="shared" si="72"/>
        <v>32.44</v>
      </c>
      <c r="AV20" s="1434">
        <f t="shared" si="72"/>
        <v>28.449999999999996</v>
      </c>
      <c r="AW20" s="1434">
        <f t="shared" si="72"/>
        <v>24.580000000000002</v>
      </c>
      <c r="AX20" s="648">
        <f t="shared" si="72"/>
        <v>26.29</v>
      </c>
      <c r="AY20" s="1437">
        <f t="shared" si="72"/>
        <v>25.890000000000004</v>
      </c>
      <c r="AZ20" s="1437">
        <f t="shared" si="72"/>
        <v>26.06</v>
      </c>
      <c r="BA20" s="1437">
        <f t="shared" si="72"/>
        <v>26.61</v>
      </c>
      <c r="BB20" s="1438">
        <f t="shared" si="72"/>
        <v>25</v>
      </c>
      <c r="BC20" s="1437">
        <f t="shared" si="72"/>
        <v>27.599999999999998</v>
      </c>
      <c r="BD20" s="1437">
        <f t="shared" si="72"/>
        <v>26.56</v>
      </c>
      <c r="BE20" s="1437">
        <f t="shared" si="72"/>
        <v>22.54</v>
      </c>
      <c r="BF20" s="1438">
        <f t="shared" si="72"/>
        <v>23.610000000000003</v>
      </c>
      <c r="BG20" s="1437">
        <f t="shared" si="72"/>
        <v>23.5</v>
      </c>
      <c r="BH20" s="1437">
        <f t="shared" si="72"/>
        <v>30.009999999999998</v>
      </c>
      <c r="BI20" s="1437">
        <f t="shared" si="72"/>
        <v>27.690000000000005</v>
      </c>
      <c r="BJ20" s="1438">
        <f t="shared" si="72"/>
        <v>25.469999999999995</v>
      </c>
      <c r="BK20" s="1437">
        <f t="shared" si="72"/>
        <v>28.449999999999996</v>
      </c>
      <c r="BL20" s="1437">
        <f t="shared" si="72"/>
        <v>23.999999999999996</v>
      </c>
      <c r="BM20" s="1437">
        <f t="shared" si="72"/>
        <v>24.91</v>
      </c>
      <c r="BN20" s="1438">
        <f t="shared" si="72"/>
        <v>23.32</v>
      </c>
      <c r="BO20" s="1437">
        <f t="shared" si="72"/>
        <v>27.199999999999996</v>
      </c>
      <c r="BP20" s="1437">
        <f t="shared" si="72"/>
        <v>25.86</v>
      </c>
      <c r="BQ20" s="1437">
        <f t="shared" si="72"/>
        <v>29.25</v>
      </c>
      <c r="BR20" s="1438">
        <f t="shared" si="72"/>
        <v>24.949999999999996</v>
      </c>
      <c r="BS20" s="1437">
        <f t="shared" ref="BS20:CH20" si="73">BS21+BS25</f>
        <v>26.000000000000004</v>
      </c>
      <c r="BT20" s="1437">
        <f t="shared" si="73"/>
        <v>20.75</v>
      </c>
      <c r="BU20" s="1437">
        <f t="shared" si="73"/>
        <v>30.49</v>
      </c>
      <c r="BV20" s="1438">
        <f t="shared" si="73"/>
        <v>22.34</v>
      </c>
      <c r="BW20" s="1437">
        <f t="shared" si="73"/>
        <v>29.210000000000004</v>
      </c>
      <c r="BX20" s="1437">
        <f t="shared" si="73"/>
        <v>22.67</v>
      </c>
      <c r="BY20" s="1437">
        <f t="shared" si="73"/>
        <v>28.42</v>
      </c>
      <c r="BZ20" s="1438">
        <f t="shared" si="73"/>
        <v>28.95</v>
      </c>
      <c r="CA20" s="1437">
        <f t="shared" si="73"/>
        <v>32.369999999999997</v>
      </c>
      <c r="CB20" s="1437">
        <f t="shared" si="73"/>
        <v>29.34</v>
      </c>
      <c r="CC20" s="1437">
        <f t="shared" si="73"/>
        <v>32.209999999999994</v>
      </c>
      <c r="CD20" s="1438">
        <f t="shared" si="73"/>
        <v>26.899999999999995</v>
      </c>
      <c r="CE20" s="1437">
        <f t="shared" si="73"/>
        <v>31.82</v>
      </c>
      <c r="CF20" s="1437">
        <f t="shared" si="73"/>
        <v>25.55</v>
      </c>
      <c r="CG20" s="1437">
        <f t="shared" si="73"/>
        <v>30</v>
      </c>
      <c r="CH20" s="1438">
        <f t="shared" si="73"/>
        <v>25.04</v>
      </c>
      <c r="CI20" s="1437">
        <f t="shared" ref="CI20:CP20" si="74">CI21+CI25</f>
        <v>33.53</v>
      </c>
      <c r="CJ20" s="1437">
        <f t="shared" si="74"/>
        <v>27.38</v>
      </c>
      <c r="CK20" s="1437">
        <f t="shared" si="74"/>
        <v>30.52</v>
      </c>
      <c r="CL20" s="1438">
        <f t="shared" si="74"/>
        <v>25.84</v>
      </c>
      <c r="CM20" s="1437">
        <f t="shared" si="74"/>
        <v>37</v>
      </c>
      <c r="CN20" s="1437">
        <f t="shared" si="74"/>
        <v>29.2</v>
      </c>
      <c r="CO20" s="1437">
        <f t="shared" si="74"/>
        <v>34.1</v>
      </c>
      <c r="CP20" s="1438">
        <f t="shared" si="74"/>
        <v>29.25</v>
      </c>
      <c r="CQ20" s="1437">
        <f t="shared" ref="CQ20:CT20" si="75">CQ21+CQ25</f>
        <v>38.1</v>
      </c>
      <c r="CR20" s="1437">
        <f t="shared" si="75"/>
        <v>31.91072936821325</v>
      </c>
      <c r="CS20" s="1437">
        <f t="shared" si="75"/>
        <v>33.417459743370578</v>
      </c>
      <c r="CT20" s="1438">
        <f t="shared" si="75"/>
        <v>27.708789172388581</v>
      </c>
      <c r="CU20" s="1437">
        <f t="shared" ref="CU20:CX20" si="76">CU21+CU25</f>
        <v>35.094504634885439</v>
      </c>
      <c r="CV20" s="1437">
        <f t="shared" si="76"/>
        <v>28.846388257201721</v>
      </c>
      <c r="CW20" s="1437">
        <f t="shared" si="76"/>
        <v>32.068793552654036</v>
      </c>
      <c r="CX20" s="1438">
        <f t="shared" si="76"/>
        <v>28.587836410126702</v>
      </c>
      <c r="CY20" s="1437">
        <f t="shared" ref="CY20:DB20" si="77">CY21+CY25</f>
        <v>35.06891556308846</v>
      </c>
      <c r="CZ20" s="1437">
        <f t="shared" si="77"/>
        <v>29.405430902330775</v>
      </c>
      <c r="DA20" s="1437">
        <f t="shared" si="77"/>
        <v>33.910558740571595</v>
      </c>
      <c r="DB20" s="1438">
        <f t="shared" si="77"/>
        <v>29.918991101012544</v>
      </c>
      <c r="DC20" s="65"/>
      <c r="DD20" s="65"/>
      <c r="DE20" s="65"/>
      <c r="DF20" s="65"/>
      <c r="DG20" s="65"/>
      <c r="DH20" s="65"/>
      <c r="DI20" s="65"/>
      <c r="DJ20" s="65"/>
      <c r="DK20" s="65"/>
      <c r="DL20" s="65"/>
      <c r="DM20" s="65"/>
      <c r="DN20" s="65"/>
      <c r="DO20" s="65"/>
      <c r="DP20" s="65"/>
      <c r="DQ20" s="65"/>
      <c r="DR20" s="65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75"/>
      <c r="SX20" s="83"/>
      <c r="SY20" s="83"/>
      <c r="SZ20" s="83"/>
      <c r="TA20" s="1437">
        <f>SUM(G20:J20)</f>
        <v>21.895796262514335</v>
      </c>
      <c r="TB20" s="1437">
        <f>SUM(K20:N20)</f>
        <v>23.351429385365648</v>
      </c>
      <c r="TC20" s="1437">
        <f>SUM(O20:R20)</f>
        <v>22.932221145848928</v>
      </c>
      <c r="TD20" s="1437">
        <f>SUM(S20:V20)</f>
        <v>26.694327999999995</v>
      </c>
      <c r="TE20" s="1437">
        <f>SUM(W20:Z20)</f>
        <v>34.568677000000001</v>
      </c>
      <c r="TF20" s="1437">
        <f>SUM(AA20:AD20)</f>
        <v>37.600370095264665</v>
      </c>
      <c r="TG20" s="1437">
        <f>SUM(AE20:AH20)</f>
        <v>40.430000000000007</v>
      </c>
      <c r="TH20" s="1437">
        <f t="shared" si="12"/>
        <v>67.44</v>
      </c>
      <c r="TI20" s="1437">
        <f t="shared" si="13"/>
        <v>105.83999999999999</v>
      </c>
      <c r="TJ20" s="1437">
        <f t="shared" si="52"/>
        <v>138.82</v>
      </c>
      <c r="TK20" s="1437">
        <f t="shared" si="53"/>
        <v>111.75999999999999</v>
      </c>
      <c r="TL20" s="1437">
        <f t="shared" si="54"/>
        <v>103.56</v>
      </c>
      <c r="TM20" s="1437">
        <f t="shared" si="55"/>
        <v>100.30999999999999</v>
      </c>
      <c r="TN20" s="1437">
        <f t="shared" si="56"/>
        <v>106.67</v>
      </c>
      <c r="TO20" s="1437">
        <f t="shared" si="28"/>
        <v>100.67999999999998</v>
      </c>
      <c r="TP20" s="1437">
        <f t="shared" si="29"/>
        <v>107.25999999999999</v>
      </c>
      <c r="TQ20" s="1437">
        <f t="shared" si="18"/>
        <v>99.58</v>
      </c>
      <c r="TR20" s="1437">
        <f t="shared" si="19"/>
        <v>109.25000000000001</v>
      </c>
      <c r="TS20" s="1437">
        <f t="shared" si="20"/>
        <v>120.81999999999998</v>
      </c>
      <c r="TT20" s="1437">
        <f t="shared" ref="TT20:TT42" si="78">SUM(CE20:CH20)</f>
        <v>112.41</v>
      </c>
      <c r="TU20" s="1437">
        <f t="shared" ref="TU20:TU38" si="79">SUM(CI20:CL20)</f>
        <v>117.27</v>
      </c>
      <c r="TV20" s="1437">
        <f t="shared" si="23"/>
        <v>129.55000000000001</v>
      </c>
      <c r="TW20" s="1437">
        <f t="shared" si="30"/>
        <v>131.13697828397241</v>
      </c>
      <c r="TX20" s="1437">
        <f t="shared" si="30"/>
        <v>124.59752285486789</v>
      </c>
      <c r="TY20" s="1437">
        <f t="shared" si="30"/>
        <v>128.30389630700338</v>
      </c>
      <c r="UA20" s="904"/>
    </row>
    <row r="21" spans="1:547" s="2817" customFormat="1">
      <c r="A21" s="31"/>
      <c r="B21" s="31"/>
      <c r="C21" s="31"/>
      <c r="D21" s="1"/>
      <c r="E21" s="2818" t="s">
        <v>83</v>
      </c>
      <c r="F21" s="2819"/>
      <c r="G21" s="474">
        <f t="shared" ref="G21:AL21" si="80">G22+G23+G24</f>
        <v>4.5880330204778152</v>
      </c>
      <c r="H21" s="474">
        <f t="shared" si="80"/>
        <v>4.6122567790050306</v>
      </c>
      <c r="I21" s="474">
        <f t="shared" si="80"/>
        <v>4.5725629130999987</v>
      </c>
      <c r="J21" s="663">
        <f t="shared" si="80"/>
        <v>4.1095778638569458</v>
      </c>
      <c r="K21" s="474">
        <f t="shared" si="80"/>
        <v>4.7814496388306571</v>
      </c>
      <c r="L21" s="474">
        <f t="shared" si="80"/>
        <v>4.5095306484899904</v>
      </c>
      <c r="M21" s="474">
        <f t="shared" si="80"/>
        <v>4.9882091672840358</v>
      </c>
      <c r="N21" s="663">
        <f t="shared" si="80"/>
        <v>5.2715100186363717</v>
      </c>
      <c r="O21" s="474">
        <f t="shared" si="80"/>
        <v>4.665504867000001</v>
      </c>
      <c r="P21" s="474">
        <f t="shared" si="80"/>
        <v>4.4028734400000005</v>
      </c>
      <c r="Q21" s="474">
        <f t="shared" si="80"/>
        <v>4.8575119999999998</v>
      </c>
      <c r="R21" s="663">
        <f t="shared" si="80"/>
        <v>5.1863375759999997</v>
      </c>
      <c r="S21" s="474">
        <f t="shared" si="80"/>
        <v>5.0673399206779575</v>
      </c>
      <c r="T21" s="474">
        <f t="shared" si="80"/>
        <v>5.1465338963741658</v>
      </c>
      <c r="U21" s="474">
        <f t="shared" si="80"/>
        <v>5.9731565641724496</v>
      </c>
      <c r="V21" s="663">
        <f t="shared" si="80"/>
        <v>6.3155741884394541</v>
      </c>
      <c r="W21" s="474">
        <f t="shared" si="80"/>
        <v>6.21</v>
      </c>
      <c r="X21" s="474">
        <f t="shared" si="80"/>
        <v>6.61</v>
      </c>
      <c r="Y21" s="474">
        <f t="shared" si="80"/>
        <v>7.45</v>
      </c>
      <c r="Z21" s="663">
        <f t="shared" si="80"/>
        <v>8.67</v>
      </c>
      <c r="AA21" s="474">
        <f t="shared" si="80"/>
        <v>7.92</v>
      </c>
      <c r="AB21" s="474">
        <f t="shared" si="80"/>
        <v>8.4499999999999993</v>
      </c>
      <c r="AC21" s="474">
        <f t="shared" si="80"/>
        <v>9.01</v>
      </c>
      <c r="AD21" s="663">
        <f t="shared" si="80"/>
        <v>9.33</v>
      </c>
      <c r="AE21" s="474">
        <f t="shared" si="80"/>
        <v>8.57</v>
      </c>
      <c r="AF21" s="474">
        <f t="shared" si="80"/>
        <v>8.0500000000000007</v>
      </c>
      <c r="AG21" s="474">
        <f t="shared" si="80"/>
        <v>10.38</v>
      </c>
      <c r="AH21" s="663">
        <f t="shared" si="80"/>
        <v>11.15</v>
      </c>
      <c r="AI21" s="474">
        <f t="shared" si="80"/>
        <v>11.705</v>
      </c>
      <c r="AJ21" s="474">
        <f t="shared" si="80"/>
        <v>13.798999999999999</v>
      </c>
      <c r="AK21" s="474">
        <f t="shared" si="80"/>
        <v>17.070999999999998</v>
      </c>
      <c r="AL21" s="663">
        <f t="shared" si="80"/>
        <v>19.981999999999999</v>
      </c>
      <c r="AM21" s="474">
        <f t="shared" ref="AM21:BR21" si="81">AM22+AM23+AM24</f>
        <v>21.21</v>
      </c>
      <c r="AN21" s="474">
        <f t="shared" si="81"/>
        <v>22.43</v>
      </c>
      <c r="AO21" s="474">
        <f t="shared" si="81"/>
        <v>28.400000000000002</v>
      </c>
      <c r="AP21" s="663">
        <f t="shared" si="81"/>
        <v>29.599999999999998</v>
      </c>
      <c r="AQ21" s="684">
        <f t="shared" si="81"/>
        <v>31.77</v>
      </c>
      <c r="AR21" s="684">
        <f t="shared" si="81"/>
        <v>34.58</v>
      </c>
      <c r="AS21" s="684">
        <f t="shared" si="81"/>
        <v>35.660000000000004</v>
      </c>
      <c r="AT21" s="473">
        <f t="shared" si="81"/>
        <v>32.56</v>
      </c>
      <c r="AU21" s="684">
        <f t="shared" si="81"/>
        <v>31.36</v>
      </c>
      <c r="AV21" s="684">
        <f t="shared" si="81"/>
        <v>27.509999999999998</v>
      </c>
      <c r="AW21" s="684">
        <f t="shared" si="81"/>
        <v>23.520000000000003</v>
      </c>
      <c r="AX21" s="473">
        <f t="shared" si="81"/>
        <v>25.02</v>
      </c>
      <c r="AY21" s="1367">
        <f t="shared" si="81"/>
        <v>24.990000000000002</v>
      </c>
      <c r="AZ21" s="1367">
        <f t="shared" si="81"/>
        <v>25.5</v>
      </c>
      <c r="BA21" s="1367">
        <f t="shared" si="81"/>
        <v>25.94</v>
      </c>
      <c r="BB21" s="1368">
        <f t="shared" si="81"/>
        <v>24.08</v>
      </c>
      <c r="BC21" s="1367">
        <f t="shared" si="81"/>
        <v>26.939999999999998</v>
      </c>
      <c r="BD21" s="1367">
        <f t="shared" si="81"/>
        <v>26.07</v>
      </c>
      <c r="BE21" s="1367">
        <f t="shared" si="81"/>
        <v>22.09</v>
      </c>
      <c r="BF21" s="1368">
        <f t="shared" si="81"/>
        <v>22.650000000000002</v>
      </c>
      <c r="BG21" s="1367">
        <f t="shared" si="81"/>
        <v>22.47</v>
      </c>
      <c r="BH21" s="1367">
        <f t="shared" si="81"/>
        <v>28.919999999999998</v>
      </c>
      <c r="BI21" s="1367">
        <f t="shared" si="81"/>
        <v>27.200000000000003</v>
      </c>
      <c r="BJ21" s="1368">
        <f t="shared" si="81"/>
        <v>25.029999999999998</v>
      </c>
      <c r="BK21" s="1367">
        <f t="shared" si="81"/>
        <v>27.659999999999997</v>
      </c>
      <c r="BL21" s="1367">
        <f t="shared" si="81"/>
        <v>22.669999999999998</v>
      </c>
      <c r="BM21" s="1367">
        <f t="shared" si="81"/>
        <v>23.99</v>
      </c>
      <c r="BN21" s="1368">
        <f t="shared" si="81"/>
        <v>22.19</v>
      </c>
      <c r="BO21" s="1367">
        <f t="shared" si="81"/>
        <v>25.919999999999998</v>
      </c>
      <c r="BP21" s="1367">
        <f t="shared" si="81"/>
        <v>24.27</v>
      </c>
      <c r="BQ21" s="1367">
        <f t="shared" si="81"/>
        <v>28.1</v>
      </c>
      <c r="BR21" s="1368">
        <f t="shared" si="81"/>
        <v>24.049999999999997</v>
      </c>
      <c r="BS21" s="1367">
        <f t="shared" ref="BS21:CH21" si="82">BS22+BS23+BS24</f>
        <v>24.950000000000003</v>
      </c>
      <c r="BT21" s="1367">
        <f t="shared" si="82"/>
        <v>19.8</v>
      </c>
      <c r="BU21" s="1367">
        <f t="shared" si="82"/>
        <v>29.81</v>
      </c>
      <c r="BV21" s="1368">
        <f t="shared" si="82"/>
        <v>21.46</v>
      </c>
      <c r="BW21" s="1367">
        <f t="shared" si="82"/>
        <v>28.200000000000003</v>
      </c>
      <c r="BX21" s="1367">
        <f t="shared" si="82"/>
        <v>21.43</v>
      </c>
      <c r="BY21" s="1367">
        <f t="shared" si="82"/>
        <v>27.34</v>
      </c>
      <c r="BZ21" s="1368">
        <f t="shared" si="82"/>
        <v>27.7</v>
      </c>
      <c r="CA21" s="1367">
        <f t="shared" si="82"/>
        <v>31.23</v>
      </c>
      <c r="CB21" s="1367">
        <f t="shared" si="82"/>
        <v>28</v>
      </c>
      <c r="CC21" s="1367">
        <f t="shared" si="82"/>
        <v>30.919999999999998</v>
      </c>
      <c r="CD21" s="1368">
        <f t="shared" si="82"/>
        <v>25.279999999999998</v>
      </c>
      <c r="CE21" s="1367">
        <f t="shared" si="82"/>
        <v>30.74</v>
      </c>
      <c r="CF21" s="1367">
        <f t="shared" si="82"/>
        <v>24.61</v>
      </c>
      <c r="CG21" s="1367">
        <f t="shared" si="82"/>
        <v>29.25</v>
      </c>
      <c r="CH21" s="1368">
        <f t="shared" si="82"/>
        <v>24.03</v>
      </c>
      <c r="CI21" s="1367">
        <f t="shared" ref="CI21:CP21" si="83">CI22+CI23+CI24</f>
        <v>32.79</v>
      </c>
      <c r="CJ21" s="1367">
        <f t="shared" si="83"/>
        <v>26.64</v>
      </c>
      <c r="CK21" s="1367">
        <f t="shared" si="83"/>
        <v>29.98</v>
      </c>
      <c r="CL21" s="1368">
        <f t="shared" si="83"/>
        <v>25</v>
      </c>
      <c r="CM21" s="1367">
        <f t="shared" si="83"/>
        <v>36.200000000000003</v>
      </c>
      <c r="CN21" s="1367">
        <f t="shared" si="83"/>
        <v>28.5</v>
      </c>
      <c r="CO21" s="1367">
        <f t="shared" si="83"/>
        <v>33.450000000000003</v>
      </c>
      <c r="CP21" s="1368">
        <f t="shared" si="83"/>
        <v>28.3</v>
      </c>
      <c r="CQ21" s="1367">
        <f t="shared" ref="CQ21:CT21" si="84">CQ22+CQ23+CQ24</f>
        <v>37.5</v>
      </c>
      <c r="CR21" s="1367">
        <f t="shared" si="84"/>
        <v>31.25072936821325</v>
      </c>
      <c r="CS21" s="1367">
        <f t="shared" si="84"/>
        <v>32.704659743370577</v>
      </c>
      <c r="CT21" s="1368">
        <f t="shared" si="84"/>
        <v>26.889069172388581</v>
      </c>
      <c r="CU21" s="1367">
        <f t="shared" ref="CU21:CX21" si="85">CU22+CU23+CU24</f>
        <v>34.241995834885437</v>
      </c>
      <c r="CV21" s="1367">
        <f t="shared" si="85"/>
        <v>27.942728929201721</v>
      </c>
      <c r="CW21" s="1367">
        <f t="shared" si="85"/>
        <v>31.210317191054035</v>
      </c>
      <c r="CX21" s="1368">
        <f t="shared" si="85"/>
        <v>27.720775284910701</v>
      </c>
      <c r="CY21" s="1367">
        <f t="shared" ref="CY21:DB21" si="86">CY22+CY23+CY24</f>
        <v>34.193183826620299</v>
      </c>
      <c r="CZ21" s="1367">
        <f t="shared" si="86"/>
        <v>28.503427213768571</v>
      </c>
      <c r="DA21" s="1367">
        <f t="shared" si="86"/>
        <v>32.999535015123769</v>
      </c>
      <c r="DB21" s="1368">
        <f t="shared" si="86"/>
        <v>28.998857138310239</v>
      </c>
      <c r="DC21" s="2821"/>
      <c r="DD21" s="2821"/>
      <c r="DE21" s="2821"/>
      <c r="DF21" s="2821"/>
      <c r="DG21" s="2821"/>
      <c r="DH21" s="2821"/>
      <c r="DI21" s="2821"/>
      <c r="DJ21" s="2821"/>
      <c r="DK21" s="2821"/>
      <c r="DL21" s="2821"/>
      <c r="DM21" s="2821"/>
      <c r="DN21" s="2821"/>
      <c r="DO21" s="2821"/>
      <c r="DP21" s="2821"/>
      <c r="DQ21" s="2821"/>
      <c r="DR21" s="2821"/>
      <c r="DS21" s="2821"/>
      <c r="DT21" s="2821"/>
      <c r="DU21" s="2821"/>
      <c r="DV21" s="2821"/>
      <c r="DW21" s="2821"/>
      <c r="DX21" s="2821"/>
      <c r="DY21" s="2821"/>
      <c r="DZ21" s="2821"/>
      <c r="EA21" s="2821"/>
      <c r="EB21" s="2821"/>
      <c r="EC21" s="2821"/>
      <c r="ED21" s="2821"/>
      <c r="EE21" s="2821"/>
      <c r="EF21" s="2821"/>
      <c r="EG21" s="2821"/>
      <c r="EH21" s="2821"/>
      <c r="EI21" s="2821"/>
      <c r="EJ21" s="2821"/>
      <c r="EK21" s="2821"/>
      <c r="EL21" s="2821"/>
      <c r="EM21" s="2821"/>
      <c r="EN21" s="2821"/>
      <c r="EO21" s="2821"/>
      <c r="EP21" s="2821"/>
      <c r="EQ21" s="2821"/>
      <c r="ER21" s="2821"/>
      <c r="ES21" s="2821"/>
      <c r="ET21" s="2821"/>
      <c r="EU21" s="2821"/>
      <c r="EV21" s="2821"/>
      <c r="EW21" s="2821"/>
      <c r="EX21" s="2821"/>
      <c r="EY21" s="2821"/>
      <c r="EZ21" s="2821"/>
      <c r="FA21" s="2821"/>
      <c r="FB21" s="2821"/>
      <c r="FC21" s="2821"/>
      <c r="FD21" s="2821"/>
      <c r="FE21" s="2821"/>
      <c r="FF21" s="2821"/>
      <c r="FG21" s="2821"/>
      <c r="FH21" s="2821"/>
      <c r="FI21" s="2821"/>
      <c r="FJ21" s="2821"/>
      <c r="FK21" s="2821"/>
      <c r="FL21" s="2821"/>
      <c r="FM21" s="2821"/>
      <c r="FN21" s="2821"/>
      <c r="FO21" s="2821"/>
      <c r="FP21" s="2821"/>
      <c r="FQ21" s="2821"/>
      <c r="FR21" s="2821"/>
      <c r="FS21" s="2821"/>
      <c r="FT21" s="2821"/>
      <c r="FU21" s="2821"/>
      <c r="FV21" s="2821"/>
      <c r="FW21" s="2821"/>
      <c r="FX21" s="2821"/>
      <c r="FY21" s="2821"/>
      <c r="FZ21" s="2821"/>
      <c r="GA21" s="2821"/>
      <c r="GB21" s="2821"/>
      <c r="GC21" s="2821"/>
      <c r="GD21" s="2821"/>
      <c r="GE21" s="2821"/>
      <c r="GF21" s="2821"/>
      <c r="GG21" s="2821"/>
      <c r="GH21" s="2821"/>
      <c r="GI21" s="2821"/>
      <c r="GJ21" s="2821"/>
      <c r="GK21" s="2821"/>
      <c r="GL21" s="2821"/>
      <c r="GM21" s="2821"/>
      <c r="GN21" s="2821"/>
      <c r="GO21" s="2821"/>
      <c r="GP21" s="2821"/>
      <c r="GQ21" s="2821"/>
      <c r="GR21" s="2821"/>
      <c r="GS21" s="2821"/>
      <c r="GT21" s="2821"/>
      <c r="GU21" s="2821"/>
      <c r="GV21" s="2821"/>
      <c r="GW21" s="2821"/>
      <c r="GX21" s="2821"/>
      <c r="GY21" s="2821"/>
      <c r="GZ21" s="2821"/>
      <c r="HA21" s="2821"/>
      <c r="HB21" s="2821"/>
      <c r="HC21" s="2821"/>
      <c r="HD21" s="2821"/>
      <c r="HE21" s="2821"/>
      <c r="HF21" s="2821"/>
      <c r="HG21" s="2821"/>
      <c r="HH21" s="2821"/>
      <c r="HI21" s="2821"/>
      <c r="HJ21" s="2821"/>
      <c r="HK21" s="2821"/>
      <c r="HL21" s="2821"/>
      <c r="HM21" s="2821"/>
      <c r="HN21" s="2821"/>
      <c r="HO21" s="2821"/>
      <c r="HP21" s="2821"/>
      <c r="HQ21" s="2821"/>
      <c r="HR21" s="2821"/>
      <c r="HS21" s="2821"/>
      <c r="HT21" s="2821"/>
      <c r="HU21" s="2821"/>
      <c r="HV21" s="2821"/>
      <c r="HW21" s="2821"/>
      <c r="HX21" s="2821"/>
      <c r="HY21" s="2821"/>
      <c r="HZ21" s="2821"/>
      <c r="IA21" s="2821"/>
      <c r="IB21" s="2821"/>
      <c r="IC21" s="2821"/>
      <c r="ID21" s="2821"/>
      <c r="IE21" s="2821"/>
      <c r="IF21" s="2821"/>
      <c r="IG21" s="2821"/>
      <c r="IH21" s="2821"/>
      <c r="II21" s="2821"/>
      <c r="IJ21" s="2821"/>
      <c r="IK21" s="2821"/>
      <c r="IL21" s="2821"/>
      <c r="IM21" s="2821"/>
      <c r="IN21" s="2821"/>
      <c r="IO21" s="2821"/>
      <c r="IP21" s="2821"/>
      <c r="IQ21" s="2821"/>
      <c r="IR21" s="2821"/>
      <c r="IS21" s="2821"/>
      <c r="IT21" s="2821"/>
      <c r="IU21" s="2821"/>
      <c r="IV21" s="2821"/>
      <c r="IW21" s="2821"/>
      <c r="IX21" s="2821"/>
      <c r="IY21" s="2821"/>
      <c r="IZ21" s="2821"/>
      <c r="JA21" s="2821"/>
      <c r="JB21" s="2821"/>
      <c r="JC21" s="2821"/>
      <c r="JD21" s="2821"/>
      <c r="JE21" s="2821"/>
      <c r="JF21" s="2821"/>
      <c r="JG21" s="2821"/>
      <c r="JH21" s="2821"/>
      <c r="JI21" s="2821"/>
      <c r="JJ21" s="2821"/>
      <c r="JK21" s="2821"/>
      <c r="JL21" s="2821"/>
      <c r="JM21" s="2821"/>
      <c r="JN21" s="2821"/>
      <c r="JO21" s="2821"/>
      <c r="JP21" s="2821"/>
      <c r="JQ21" s="2821"/>
      <c r="JR21" s="2821"/>
      <c r="JS21" s="2821"/>
      <c r="JT21" s="2821"/>
      <c r="JU21" s="2821"/>
      <c r="JV21" s="2821"/>
      <c r="JW21" s="2821"/>
      <c r="JX21" s="2821"/>
      <c r="JY21" s="2821"/>
      <c r="JZ21" s="2821"/>
      <c r="KA21" s="2821"/>
      <c r="KB21" s="2821"/>
      <c r="KC21" s="2821"/>
      <c r="KD21" s="2821"/>
      <c r="KE21" s="2821"/>
      <c r="KF21" s="2821"/>
      <c r="KG21" s="2821"/>
      <c r="KH21" s="2821"/>
      <c r="KI21" s="2821"/>
      <c r="KJ21" s="2821"/>
      <c r="KK21" s="2821"/>
      <c r="KL21" s="2821"/>
      <c r="KM21" s="2821"/>
      <c r="KN21" s="2821"/>
      <c r="KO21" s="2821"/>
      <c r="KP21" s="2821"/>
      <c r="KQ21" s="2821"/>
      <c r="KR21" s="2821"/>
      <c r="KS21" s="2821"/>
      <c r="KT21" s="2821"/>
      <c r="KU21" s="2821"/>
      <c r="KV21" s="2821"/>
      <c r="KW21" s="2821"/>
      <c r="KX21" s="2821"/>
      <c r="KY21" s="2821"/>
      <c r="KZ21" s="2821"/>
      <c r="LA21" s="2821"/>
      <c r="LB21" s="2821"/>
      <c r="LC21" s="2821"/>
      <c r="LD21" s="2821"/>
      <c r="LE21" s="2821"/>
      <c r="LF21" s="2821"/>
      <c r="LG21" s="2821"/>
      <c r="LH21" s="2821"/>
      <c r="LI21" s="2821"/>
      <c r="LJ21" s="2821"/>
      <c r="LK21" s="2821"/>
      <c r="LL21" s="2821"/>
      <c r="LM21" s="2821"/>
      <c r="LN21" s="2821"/>
      <c r="LO21" s="2821"/>
      <c r="LP21" s="2821"/>
      <c r="LQ21" s="2821"/>
      <c r="LR21" s="2821"/>
      <c r="LS21" s="2821"/>
      <c r="LT21" s="2821"/>
      <c r="LU21" s="2821"/>
      <c r="LV21" s="2821"/>
      <c r="LW21" s="2821"/>
      <c r="LX21" s="2821"/>
      <c r="LY21" s="2821"/>
      <c r="LZ21" s="2821"/>
      <c r="MA21" s="2821"/>
      <c r="MB21" s="2821"/>
      <c r="MC21" s="2821"/>
      <c r="MD21" s="2821"/>
      <c r="ME21" s="2821"/>
      <c r="MF21" s="2821"/>
      <c r="MG21" s="2821"/>
      <c r="MH21" s="2821"/>
      <c r="MI21" s="2821"/>
      <c r="MJ21" s="2821"/>
      <c r="MK21" s="2821"/>
      <c r="ML21" s="2821"/>
      <c r="MM21" s="2821"/>
      <c r="MN21" s="2821"/>
      <c r="MO21" s="2821"/>
      <c r="MP21" s="2821"/>
      <c r="MQ21" s="2821"/>
      <c r="MR21" s="2821"/>
      <c r="MS21" s="2821"/>
      <c r="MT21" s="2821"/>
      <c r="MU21" s="2821"/>
      <c r="MV21" s="2821"/>
      <c r="MW21" s="2821"/>
      <c r="MX21" s="2821"/>
      <c r="MY21" s="2821"/>
      <c r="MZ21" s="2821"/>
      <c r="NA21" s="2821"/>
      <c r="NB21" s="2821"/>
      <c r="NC21" s="2821"/>
      <c r="ND21" s="2821"/>
      <c r="NE21" s="2821"/>
      <c r="NF21" s="2821"/>
      <c r="NG21" s="2821"/>
      <c r="NH21" s="2821"/>
      <c r="NI21" s="2821"/>
      <c r="NJ21" s="2821"/>
      <c r="NK21" s="2821"/>
      <c r="NL21" s="2821"/>
      <c r="NM21" s="2821"/>
      <c r="NN21" s="2821"/>
      <c r="NO21" s="2821"/>
      <c r="NP21" s="2821"/>
      <c r="NQ21" s="2821"/>
      <c r="NR21" s="2821"/>
      <c r="NS21" s="2821"/>
      <c r="NT21" s="2821"/>
      <c r="NU21" s="2821"/>
      <c r="NV21" s="2821"/>
      <c r="NW21" s="2821"/>
      <c r="NX21" s="2821"/>
      <c r="NY21" s="2821"/>
      <c r="NZ21" s="2821"/>
      <c r="OA21" s="2821"/>
      <c r="OB21" s="2821"/>
      <c r="OC21" s="2821"/>
      <c r="OD21" s="2821"/>
      <c r="OE21" s="2821"/>
      <c r="OF21" s="2821"/>
      <c r="OG21" s="2821"/>
      <c r="OH21" s="2821"/>
      <c r="OI21" s="2821"/>
      <c r="OJ21" s="2821"/>
      <c r="OK21" s="2821"/>
      <c r="OL21" s="2821"/>
      <c r="OM21" s="2821"/>
      <c r="ON21" s="2821"/>
      <c r="OO21" s="2821"/>
      <c r="OP21" s="2821"/>
      <c r="OQ21" s="2821"/>
      <c r="OR21" s="2821"/>
      <c r="OS21" s="2821"/>
      <c r="OT21" s="2821"/>
      <c r="OU21" s="2821"/>
      <c r="OV21" s="2821"/>
      <c r="OW21" s="2821"/>
      <c r="OX21" s="2821"/>
      <c r="OY21" s="2821"/>
      <c r="OZ21" s="2821"/>
      <c r="PA21" s="2821"/>
      <c r="PB21" s="2821"/>
      <c r="PC21" s="2821"/>
      <c r="PD21" s="2821"/>
      <c r="PE21" s="2821"/>
      <c r="PF21" s="2821"/>
      <c r="PG21" s="2821"/>
      <c r="PH21" s="2821"/>
      <c r="PI21" s="2821"/>
      <c r="PJ21" s="2821"/>
      <c r="PK21" s="2821"/>
      <c r="PL21" s="2821"/>
      <c r="PM21" s="2821"/>
      <c r="PN21" s="2821"/>
      <c r="PO21" s="2821"/>
      <c r="PP21" s="2821"/>
      <c r="PQ21" s="2821"/>
      <c r="PR21" s="2821"/>
      <c r="PS21" s="2821"/>
      <c r="PT21" s="2821"/>
      <c r="PU21" s="2821"/>
      <c r="PV21" s="2821"/>
      <c r="PW21" s="2821"/>
      <c r="PX21" s="2821"/>
      <c r="PY21" s="2821"/>
      <c r="PZ21" s="2821"/>
      <c r="QA21" s="2821"/>
      <c r="QB21" s="2821"/>
      <c r="QC21" s="2821"/>
      <c r="QD21" s="2821"/>
      <c r="QE21" s="2821"/>
      <c r="QF21" s="2821"/>
      <c r="QG21" s="2821"/>
      <c r="QH21" s="2821"/>
      <c r="QI21" s="2821"/>
      <c r="QJ21" s="2821"/>
      <c r="QK21" s="2821"/>
      <c r="QL21" s="2821"/>
      <c r="QM21" s="2821"/>
      <c r="QN21" s="2821"/>
      <c r="QO21" s="2821"/>
      <c r="QP21" s="2821"/>
      <c r="QQ21" s="2821"/>
      <c r="QR21" s="2821"/>
      <c r="QS21" s="2821"/>
      <c r="QT21" s="2821"/>
      <c r="QU21" s="2821"/>
      <c r="QV21" s="2821"/>
      <c r="QW21" s="2821"/>
      <c r="QX21" s="2821"/>
      <c r="QY21" s="2821"/>
      <c r="QZ21" s="2821"/>
      <c r="RA21" s="2821"/>
      <c r="RB21" s="2821"/>
      <c r="RC21" s="2821"/>
      <c r="RD21" s="2821"/>
      <c r="RE21" s="2821"/>
      <c r="RF21" s="2821"/>
      <c r="RG21" s="2821"/>
      <c r="RH21" s="2821"/>
      <c r="RI21" s="2821"/>
      <c r="RJ21" s="2821"/>
      <c r="RK21" s="2821"/>
      <c r="RL21" s="2821"/>
      <c r="RM21" s="2821"/>
      <c r="RN21" s="2821"/>
      <c r="RO21" s="2821"/>
      <c r="RP21" s="2821"/>
      <c r="RQ21" s="2821"/>
      <c r="RR21" s="2821"/>
      <c r="RS21" s="2821"/>
      <c r="RT21" s="2821"/>
      <c r="RU21" s="2821"/>
      <c r="RV21" s="2821"/>
      <c r="RW21" s="2821"/>
      <c r="RX21" s="2821"/>
      <c r="RY21" s="2821"/>
      <c r="RZ21" s="2821"/>
      <c r="SA21" s="2821"/>
      <c r="SB21" s="2821"/>
      <c r="SC21" s="2821"/>
      <c r="SD21" s="2821"/>
      <c r="SE21" s="2821"/>
      <c r="SF21" s="2821"/>
      <c r="SG21" s="2821"/>
      <c r="SH21" s="2821"/>
      <c r="SI21" s="2821"/>
      <c r="SJ21" s="2821"/>
      <c r="SK21" s="2821"/>
      <c r="SL21" s="2821"/>
      <c r="SM21" s="2821"/>
      <c r="SN21" s="2821"/>
      <c r="SO21" s="2821"/>
      <c r="SP21" s="2821"/>
      <c r="SQ21" s="2821"/>
      <c r="SR21" s="2821"/>
      <c r="SS21" s="2821"/>
      <c r="ST21" s="2821"/>
      <c r="SU21" s="2821"/>
      <c r="SV21" s="2818"/>
      <c r="TA21" s="1367">
        <f>SUM(G21:J21)</f>
        <v>17.882430576439791</v>
      </c>
      <c r="TB21" s="1367">
        <f>SUM(K21:N21)</f>
        <v>19.550699473241053</v>
      </c>
      <c r="TC21" s="1367">
        <f>SUM(O21:R21)</f>
        <v>19.112227883000003</v>
      </c>
      <c r="TD21" s="1367">
        <f>SUM(S21:V21)</f>
        <v>22.50260456966403</v>
      </c>
      <c r="TE21" s="1367">
        <f>SUM(W21:Z21)</f>
        <v>28.939999999999998</v>
      </c>
      <c r="TF21" s="1367">
        <f>SUM(AA21:AD21)</f>
        <v>34.709999999999994</v>
      </c>
      <c r="TG21" s="1367">
        <f>SUM(AE21:AH21)</f>
        <v>38.15</v>
      </c>
      <c r="TH21" s="1367">
        <f t="shared" si="12"/>
        <v>62.556999999999995</v>
      </c>
      <c r="TI21" s="1367">
        <f t="shared" si="13"/>
        <v>101.64</v>
      </c>
      <c r="TJ21" s="1367">
        <f t="shared" si="52"/>
        <v>134.57</v>
      </c>
      <c r="TK21" s="1367">
        <f t="shared" si="53"/>
        <v>107.41</v>
      </c>
      <c r="TL21" s="1367">
        <f t="shared" si="54"/>
        <v>100.51</v>
      </c>
      <c r="TM21" s="1367">
        <f t="shared" si="55"/>
        <v>97.75</v>
      </c>
      <c r="TN21" s="1367">
        <f t="shared" si="56"/>
        <v>103.62</v>
      </c>
      <c r="TO21" s="1367">
        <f t="shared" si="28"/>
        <v>96.509999999999991</v>
      </c>
      <c r="TP21" s="1367">
        <f t="shared" si="29"/>
        <v>102.33999999999999</v>
      </c>
      <c r="TQ21" s="1367">
        <f t="shared" si="18"/>
        <v>96.02000000000001</v>
      </c>
      <c r="TR21" s="1367">
        <f t="shared" si="19"/>
        <v>104.67</v>
      </c>
      <c r="TS21" s="1367">
        <f t="shared" si="20"/>
        <v>115.43</v>
      </c>
      <c r="TT21" s="1367">
        <f t="shared" si="78"/>
        <v>108.63</v>
      </c>
      <c r="TU21" s="1367">
        <f t="shared" si="79"/>
        <v>114.41</v>
      </c>
      <c r="TV21" s="1367">
        <f t="shared" si="23"/>
        <v>126.45</v>
      </c>
      <c r="TW21" s="1367">
        <f t="shared" si="30"/>
        <v>128.34445828397241</v>
      </c>
      <c r="TX21" s="1367">
        <f t="shared" si="30"/>
        <v>121.1158172400519</v>
      </c>
      <c r="TY21" s="1367">
        <f t="shared" si="30"/>
        <v>124.69500319382288</v>
      </c>
      <c r="UA21" s="2822"/>
    </row>
    <row r="22" spans="1:547" s="31" customFormat="1">
      <c r="D22" s="1"/>
      <c r="E22" s="1"/>
      <c r="F22" s="178" t="s">
        <v>473</v>
      </c>
      <c r="G22" s="625">
        <f>'MX NW Cost'!W8</f>
        <v>4.5880330204778152</v>
      </c>
      <c r="H22" s="625">
        <f>'MX NW Cost'!X8</f>
        <v>4.6122567790050306</v>
      </c>
      <c r="I22" s="625">
        <f>'MX NW Cost'!Y8</f>
        <v>4.5725629130999987</v>
      </c>
      <c r="J22" s="626">
        <f>'MX NW Cost'!Z8</f>
        <v>4.1095778638569458</v>
      </c>
      <c r="K22" s="625">
        <f>'MX NW Cost'!AA8</f>
        <v>4.7814496388306571</v>
      </c>
      <c r="L22" s="625">
        <f>'MX NW Cost'!AB8</f>
        <v>4.5095306484899904</v>
      </c>
      <c r="M22" s="625">
        <f>'MX NW Cost'!AC8</f>
        <v>4.9882091672840358</v>
      </c>
      <c r="N22" s="626">
        <f>'MX NW Cost'!AD8</f>
        <v>5.2715100186363717</v>
      </c>
      <c r="O22" s="625">
        <f>'MX NW Cost'!AE8</f>
        <v>4.665504867000001</v>
      </c>
      <c r="P22" s="625">
        <f>'MX NW Cost'!AF8</f>
        <v>4.4028734400000005</v>
      </c>
      <c r="Q22" s="625">
        <f>'MX NW Cost'!AG8</f>
        <v>4.8575119999999998</v>
      </c>
      <c r="R22" s="626">
        <f>'MX NW Cost'!AH8</f>
        <v>5.1863375759999997</v>
      </c>
      <c r="S22" s="625">
        <f>'MX NW Cost'!AI8</f>
        <v>5.0673399206779575</v>
      </c>
      <c r="T22" s="625">
        <f>'MX NW Cost'!AJ8</f>
        <v>5.1465338963741658</v>
      </c>
      <c r="U22" s="625">
        <f>'MX NW Cost'!AK8</f>
        <v>5.9731565641724496</v>
      </c>
      <c r="V22" s="626">
        <f>'MX NW Cost'!AL8</f>
        <v>6.3155741884394541</v>
      </c>
      <c r="W22" s="625">
        <f>'MX NW Cost'!AM8</f>
        <v>6.21</v>
      </c>
      <c r="X22" s="625">
        <f>'MX NW Cost'!AN8</f>
        <v>6.61</v>
      </c>
      <c r="Y22" s="625">
        <f>'MX NW Cost'!AO8</f>
        <v>7.45</v>
      </c>
      <c r="Z22" s="626">
        <f>'MX NW Cost'!AP8</f>
        <v>8.67</v>
      </c>
      <c r="AA22" s="625">
        <f>'MX NW Cost'!AQ8</f>
        <v>7.92</v>
      </c>
      <c r="AB22" s="625">
        <f>'MX NW Cost'!AR8</f>
        <v>8.4499999999999993</v>
      </c>
      <c r="AC22" s="625">
        <f>'MX NW Cost'!AS8</f>
        <v>9.01</v>
      </c>
      <c r="AD22" s="626">
        <f>'MX NW Cost'!AT8</f>
        <v>9.33</v>
      </c>
      <c r="AE22" s="625">
        <f>'MX NW Cost'!AU8</f>
        <v>8.57</v>
      </c>
      <c r="AF22" s="625">
        <f>'MX NW Cost'!AV8</f>
        <v>8.0500000000000007</v>
      </c>
      <c r="AG22" s="625">
        <f>'MX NW Cost'!AW8</f>
        <v>10.38</v>
      </c>
      <c r="AH22" s="626">
        <f>'MX NW Cost'!AX8</f>
        <v>11.15</v>
      </c>
      <c r="AI22" s="625">
        <f>'MX NW Cost'!AY8</f>
        <v>9.5570000000000004</v>
      </c>
      <c r="AJ22" s="625">
        <f>'MX NW Cost'!AZ8</f>
        <v>11.302</v>
      </c>
      <c r="AK22" s="625">
        <f>'MX NW Cost'!BA8</f>
        <v>13.805999999999999</v>
      </c>
      <c r="AL22" s="626">
        <f>'MX NW Cost'!BB8</f>
        <v>16.05</v>
      </c>
      <c r="AM22" s="625">
        <f>'MX NW Cost'!BC8</f>
        <v>17.995000000000001</v>
      </c>
      <c r="AN22" s="625">
        <f>'MX NW Cost'!BD8</f>
        <v>20.454999999999998</v>
      </c>
      <c r="AO22" s="625">
        <f>'MX NW Cost'!BE8</f>
        <v>24.725000000000001</v>
      </c>
      <c r="AP22" s="626">
        <f>'MX NW Cost'!BF8</f>
        <v>24.61</v>
      </c>
      <c r="AQ22" s="434">
        <f>'MX NW Cost'!BG8</f>
        <v>25.986999999999998</v>
      </c>
      <c r="AR22" s="434">
        <f>'MX NW Cost'!BH8</f>
        <v>29.513999999999999</v>
      </c>
      <c r="AS22" s="434">
        <f>'MX NW Cost'!BI8</f>
        <v>29.896000000000001</v>
      </c>
      <c r="AT22" s="450">
        <f>'MX NW Cost'!BJ8</f>
        <v>26.861999999999998</v>
      </c>
      <c r="AU22" s="434">
        <f>'MX NW Cost'!BK8</f>
        <v>25.823</v>
      </c>
      <c r="AV22" s="434">
        <f>'MX NW Cost'!BL8</f>
        <v>23.692</v>
      </c>
      <c r="AW22" s="434">
        <f>'MX NW Cost'!BM8</f>
        <v>19.582000000000001</v>
      </c>
      <c r="AX22" s="450">
        <f>'MX NW Cost'!BN8</f>
        <v>20.68</v>
      </c>
      <c r="AY22" s="1365">
        <f>'MX NW Cost'!BO8</f>
        <v>21.1</v>
      </c>
      <c r="AZ22" s="1365">
        <f>'MX NW Cost'!BP8</f>
        <v>22.3</v>
      </c>
      <c r="BA22" s="1365">
        <f>'MX NW Cost'!BQ8</f>
        <v>23</v>
      </c>
      <c r="BB22" s="1366">
        <f>'MX NW Cost'!BR8</f>
        <v>20.605</v>
      </c>
      <c r="BC22" s="1365">
        <f>'MX NW Cost'!BS8</f>
        <v>23.535</v>
      </c>
      <c r="BD22" s="1365">
        <f>'MX NW Cost'!BT8</f>
        <v>22.7</v>
      </c>
      <c r="BE22" s="1365">
        <f>'MX NW Cost'!BU8</f>
        <v>18.96</v>
      </c>
      <c r="BF22" s="1366">
        <f>'MX NW Cost'!BV8</f>
        <v>19.105</v>
      </c>
      <c r="BG22" s="1365">
        <f>'MX NW Cost'!BW8</f>
        <v>18.47</v>
      </c>
      <c r="BH22" s="1365">
        <f>'MX NW Cost'!BX8</f>
        <v>24.9</v>
      </c>
      <c r="BI22" s="1365">
        <f>'MX NW Cost'!BY8</f>
        <v>23.35</v>
      </c>
      <c r="BJ22" s="1366">
        <f>'MX NW Cost'!BZ8</f>
        <v>21.25</v>
      </c>
      <c r="BK22" s="1365">
        <f>'MX NW Cost'!CA8</f>
        <v>23.9</v>
      </c>
      <c r="BL22" s="1365">
        <f>'MX NW Cost'!CB8</f>
        <v>19.23</v>
      </c>
      <c r="BM22" s="1365">
        <f>'MX NW Cost'!CC8</f>
        <v>20.329999999999998</v>
      </c>
      <c r="BN22" s="1366">
        <f>'MX NW Cost'!CD8</f>
        <v>18.3</v>
      </c>
      <c r="BO22" s="1365">
        <f>'MX NW Cost'!CE8</f>
        <v>22.15</v>
      </c>
      <c r="BP22" s="1365">
        <f>'MX NW Cost'!CF8</f>
        <v>20.62</v>
      </c>
      <c r="BQ22" s="1365">
        <f>'MX NW Cost'!CG8</f>
        <v>23.96</v>
      </c>
      <c r="BR22" s="1366">
        <f>'MX NW Cost'!CH8</f>
        <v>19.2</v>
      </c>
      <c r="BS22" s="1365">
        <f>'MX NW Cost'!CI8</f>
        <v>20.89</v>
      </c>
      <c r="BT22" s="1365">
        <f>'MX NW Cost'!CJ8</f>
        <v>16.2</v>
      </c>
      <c r="BU22" s="1365">
        <f>'MX NW Cost'!CK8</f>
        <v>24.5</v>
      </c>
      <c r="BV22" s="1366">
        <f>'MX NW Cost'!CL8</f>
        <v>15.7</v>
      </c>
      <c r="BW22" s="1365">
        <f>'MX NW Cost'!CM8</f>
        <v>22.3</v>
      </c>
      <c r="BX22" s="1365">
        <f>'MX NW Cost'!CN8</f>
        <v>15.98</v>
      </c>
      <c r="BY22" s="1365">
        <f>'MX NW Cost'!CO8</f>
        <v>21.11</v>
      </c>
      <c r="BZ22" s="1366">
        <f>'MX NW Cost'!CP8</f>
        <v>21.95</v>
      </c>
      <c r="CA22" s="1365">
        <f>'MX NW Cost'!CQ8</f>
        <v>24.95</v>
      </c>
      <c r="CB22" s="1365">
        <f>'MX NW Cost'!CR8</f>
        <v>22.04</v>
      </c>
      <c r="CC22" s="1365">
        <f>'MX NW Cost'!CS8</f>
        <v>24.29</v>
      </c>
      <c r="CD22" s="1366">
        <f>'MX NW Cost'!CT8</f>
        <v>18.989999999999998</v>
      </c>
      <c r="CE22" s="1365">
        <f>'MX NW Cost'!CU8</f>
        <v>24.954999999999998</v>
      </c>
      <c r="CF22" s="1365">
        <f>'MX NW Cost'!CV8</f>
        <v>18.829999999999998</v>
      </c>
      <c r="CG22" s="1365">
        <f>'MX NW Cost'!CW8</f>
        <v>23.06</v>
      </c>
      <c r="CH22" s="1366">
        <f>'MX NW Cost'!CX8</f>
        <v>18.25</v>
      </c>
      <c r="CI22" s="1365">
        <f>'MX NW Cost'!CY8</f>
        <v>26.88</v>
      </c>
      <c r="CJ22" s="1365">
        <f>'MX NW Cost'!CZ8</f>
        <v>20.73</v>
      </c>
      <c r="CK22" s="1365">
        <f>'MX NW Cost'!DA8</f>
        <v>23.12</v>
      </c>
      <c r="CL22" s="1366">
        <f>'MX NW Cost'!DB8</f>
        <v>18.98</v>
      </c>
      <c r="CM22" s="1365">
        <f>'MX NW Cost'!DC8</f>
        <v>29.05</v>
      </c>
      <c r="CN22" s="1365">
        <f>'MX NW Cost'!DD8</f>
        <v>21.96</v>
      </c>
      <c r="CO22" s="1365">
        <f>'MX NW Cost'!DE8</f>
        <v>25.8</v>
      </c>
      <c r="CP22" s="1366">
        <f>'MX NW Cost'!DF8</f>
        <v>21.3</v>
      </c>
      <c r="CQ22" s="1365">
        <f>'MX NW Cost'!DG8</f>
        <v>30.77</v>
      </c>
      <c r="CR22" s="1365">
        <f>'MX NW Cost'!DH8</f>
        <v>24.642827437451437</v>
      </c>
      <c r="CS22" s="1365">
        <f>'MX NW Cost'!DI8</f>
        <v>26.002326986031683</v>
      </c>
      <c r="CT22" s="1366">
        <f>'MX NW Cost'!DJ8</f>
        <v>20.021565988983163</v>
      </c>
      <c r="CU22" s="1365">
        <f>'MX NW Cost'!DK8</f>
        <v>27.621508328202484</v>
      </c>
      <c r="CV22" s="1365">
        <f>'MX NW Cost'!DL8</f>
        <v>21.380418624082598</v>
      </c>
      <c r="CW22" s="1365">
        <f>'MX NW Cost'!DM8</f>
        <v>24.469065915493754</v>
      </c>
      <c r="CX22" s="1366">
        <f>'MX NW Cost'!DN8</f>
        <v>20.68104221902621</v>
      </c>
      <c r="CY22" s="1365">
        <f>'MX NW Cost'!DO8</f>
        <v>27.406212502635466</v>
      </c>
      <c r="CZ22" s="1365">
        <f>'MX NW Cost'!DP8</f>
        <v>21.677208526506227</v>
      </c>
      <c r="DA22" s="1365">
        <f>'MX NW Cost'!DQ8</f>
        <v>26.214318311630667</v>
      </c>
      <c r="DB22" s="1366">
        <f>'MX NW Cost'!DR8</f>
        <v>22.15455310033968</v>
      </c>
      <c r="DC22" s="65"/>
      <c r="DD22" s="65"/>
      <c r="DE22" s="65"/>
      <c r="DF22" s="65"/>
      <c r="DG22" s="65"/>
      <c r="DH22" s="65"/>
      <c r="DI22" s="65"/>
      <c r="DJ22" s="65"/>
      <c r="DK22" s="65"/>
      <c r="DL22" s="65"/>
      <c r="DM22" s="65"/>
      <c r="DN22" s="65"/>
      <c r="DO22" s="65"/>
      <c r="DP22" s="65"/>
      <c r="DQ22" s="65"/>
      <c r="DR22" s="6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75"/>
      <c r="SX22" s="83"/>
      <c r="SY22" s="83"/>
      <c r="SZ22" s="83"/>
      <c r="TA22" s="1365">
        <f>SUM(G22:J22)</f>
        <v>17.882430576439791</v>
      </c>
      <c r="TB22" s="1365">
        <f>SUM(K22:N22)</f>
        <v>19.550699473241053</v>
      </c>
      <c r="TC22" s="1365">
        <f>SUM(O22:R22)</f>
        <v>19.112227883000003</v>
      </c>
      <c r="TD22" s="1365">
        <f>SUM(S22:V22)</f>
        <v>22.50260456966403</v>
      </c>
      <c r="TE22" s="1365">
        <f>SUM(W22:Z22)</f>
        <v>28.939999999999998</v>
      </c>
      <c r="TF22" s="1365">
        <f>SUM(AA22:AD22)</f>
        <v>34.709999999999994</v>
      </c>
      <c r="TG22" s="1365">
        <f>SUM(AE22:AH22)</f>
        <v>38.15</v>
      </c>
      <c r="TH22" s="1365">
        <f t="shared" si="12"/>
        <v>50.715000000000003</v>
      </c>
      <c r="TI22" s="1365">
        <f t="shared" si="13"/>
        <v>87.784999999999997</v>
      </c>
      <c r="TJ22" s="1365">
        <f t="shared" si="52"/>
        <v>112.25899999999999</v>
      </c>
      <c r="TK22" s="1365">
        <f t="shared" si="53"/>
        <v>89.777000000000015</v>
      </c>
      <c r="TL22" s="1365">
        <f t="shared" si="54"/>
        <v>87.00500000000001</v>
      </c>
      <c r="TM22" s="1365">
        <f t="shared" si="55"/>
        <v>84.3</v>
      </c>
      <c r="TN22" s="1365">
        <f t="shared" si="56"/>
        <v>87.97</v>
      </c>
      <c r="TO22" s="1365">
        <f t="shared" si="28"/>
        <v>81.759999999999991</v>
      </c>
      <c r="TP22" s="1365">
        <f t="shared" si="29"/>
        <v>85.929999999999993</v>
      </c>
      <c r="TQ22" s="1365">
        <f t="shared" si="18"/>
        <v>77.290000000000006</v>
      </c>
      <c r="TR22" s="1365">
        <f t="shared" si="19"/>
        <v>81.34</v>
      </c>
      <c r="TS22" s="1365">
        <f t="shared" si="20"/>
        <v>90.27</v>
      </c>
      <c r="TT22" s="1365">
        <f t="shared" si="78"/>
        <v>85.094999999999999</v>
      </c>
      <c r="TU22" s="1365">
        <f t="shared" si="79"/>
        <v>89.710000000000008</v>
      </c>
      <c r="TV22" s="1365">
        <f t="shared" si="23"/>
        <v>98.11</v>
      </c>
      <c r="TW22" s="1365">
        <f t="shared" si="30"/>
        <v>101.43672041246629</v>
      </c>
      <c r="TX22" s="1365">
        <f t="shared" si="30"/>
        <v>94.152035086805043</v>
      </c>
      <c r="TY22" s="1365">
        <f t="shared" si="30"/>
        <v>97.452292441112036</v>
      </c>
      <c r="UA22" s="904"/>
    </row>
    <row r="23" spans="1:547" s="31" customFormat="1" outlineLevel="1">
      <c r="D23" s="1"/>
      <c r="E23" s="1"/>
      <c r="F23" s="178" t="s">
        <v>82</v>
      </c>
      <c r="G23" s="1370"/>
      <c r="H23" s="1370"/>
      <c r="I23" s="1370"/>
      <c r="J23" s="1371"/>
      <c r="K23" s="1370"/>
      <c r="L23" s="1370"/>
      <c r="M23" s="1370"/>
      <c r="N23" s="1371"/>
      <c r="O23" s="1370"/>
      <c r="P23" s="1370"/>
      <c r="Q23" s="1370"/>
      <c r="R23" s="1371"/>
      <c r="S23" s="1370"/>
      <c r="T23" s="1370"/>
      <c r="U23" s="1370"/>
      <c r="V23" s="1371"/>
      <c r="W23" s="1370"/>
      <c r="X23" s="1370"/>
      <c r="Y23" s="1370"/>
      <c r="Z23" s="1371"/>
      <c r="AA23" s="1370"/>
      <c r="AB23" s="1370"/>
      <c r="AC23" s="1370"/>
      <c r="AD23" s="1371"/>
      <c r="AE23" s="1370"/>
      <c r="AF23" s="1370"/>
      <c r="AG23" s="1370"/>
      <c r="AH23" s="1371"/>
      <c r="AI23" s="625">
        <f>'MX NW Cost'!AY9</f>
        <v>1.6579999999999999</v>
      </c>
      <c r="AJ23" s="625">
        <f>'MX NW Cost'!AZ9</f>
        <v>2.0369999999999999</v>
      </c>
      <c r="AK23" s="625">
        <f>'MX NW Cost'!BA9</f>
        <v>2.335</v>
      </c>
      <c r="AL23" s="626">
        <f>'MX NW Cost'!BB9</f>
        <v>2.927</v>
      </c>
      <c r="AM23" s="625">
        <f>'MX NW Cost'!BC9</f>
        <v>2.254</v>
      </c>
      <c r="AN23" s="625">
        <f>'MX NW Cost'!BD9</f>
        <v>0.93899999999999995</v>
      </c>
      <c r="AO23" s="625">
        <f>'MX NW Cost'!BE9</f>
        <v>1.917</v>
      </c>
      <c r="AP23" s="626">
        <f>'MX NW Cost'!BF9</f>
        <v>2.4700000000000002</v>
      </c>
      <c r="AQ23" s="434">
        <f>'MX NW Cost'!BG9</f>
        <v>2.806</v>
      </c>
      <c r="AR23" s="434">
        <f>'MX NW Cost'!BH9</f>
        <v>1.677</v>
      </c>
      <c r="AS23" s="434">
        <f>'MX NW Cost'!BI9</f>
        <v>2.2864277565166784</v>
      </c>
      <c r="AT23" s="450">
        <f>'MX NW Cost'!BJ9</f>
        <v>2.12</v>
      </c>
      <c r="AU23" s="434">
        <f>'MX NW Cost'!BK9</f>
        <v>2.0270000000000001</v>
      </c>
      <c r="AV23" s="434">
        <f>'MX NW Cost'!BL9</f>
        <v>1.7629999999999999</v>
      </c>
      <c r="AW23" s="434">
        <f>'MX NW Cost'!BM9</f>
        <v>1.609</v>
      </c>
      <c r="AX23" s="450">
        <f>'MX NW Cost'!BN9</f>
        <v>1.62</v>
      </c>
      <c r="AY23" s="1365">
        <f>'MX NW Cost'!BO9</f>
        <v>1.905</v>
      </c>
      <c r="AZ23" s="1365">
        <f>'MX NW Cost'!BP9</f>
        <v>1.3009999999999999</v>
      </c>
      <c r="BA23" s="1365">
        <f>'MX NW Cost'!BQ9</f>
        <v>1.0349999999999999</v>
      </c>
      <c r="BB23" s="1366">
        <f>'MX NW Cost'!BR9</f>
        <v>1.5549999999999999</v>
      </c>
      <c r="BC23" s="1365">
        <f>'MX NW Cost'!BS9</f>
        <v>1.9350000000000001</v>
      </c>
      <c r="BD23" s="1365">
        <f>'MX NW Cost'!BT9</f>
        <v>2.0699999999999998</v>
      </c>
      <c r="BE23" s="1365">
        <f>'MX NW Cost'!BU9</f>
        <v>1.74</v>
      </c>
      <c r="BF23" s="1366">
        <f>'MX NW Cost'!BV9</f>
        <v>1.83</v>
      </c>
      <c r="BG23" s="1365">
        <f>'MX NW Cost'!BW9</f>
        <v>2.54</v>
      </c>
      <c r="BH23" s="1365">
        <f>'MX NW Cost'!BX9</f>
        <v>2.57</v>
      </c>
      <c r="BI23" s="1365">
        <f>'MX NW Cost'!BY9</f>
        <v>2.2999999999999998</v>
      </c>
      <c r="BJ23" s="1366">
        <f>'MX NW Cost'!BZ9</f>
        <v>2.13</v>
      </c>
      <c r="BK23" s="1365">
        <f>'MX NW Cost'!CA9</f>
        <v>2.61</v>
      </c>
      <c r="BL23" s="1365">
        <f>'MX NW Cost'!CB9</f>
        <v>2.31</v>
      </c>
      <c r="BM23" s="1365">
        <f>'MX NW Cost'!CC9</f>
        <v>2.46</v>
      </c>
      <c r="BN23" s="1366">
        <f>'MX NW Cost'!CD9</f>
        <v>2.27</v>
      </c>
      <c r="BO23" s="1365">
        <f>'MX NW Cost'!CE9</f>
        <v>2.57</v>
      </c>
      <c r="BP23" s="1365">
        <f>'MX NW Cost'!CF9</f>
        <v>2.5</v>
      </c>
      <c r="BQ23" s="1365">
        <f>'MX NW Cost'!CG9</f>
        <v>2.89</v>
      </c>
      <c r="BR23" s="1366">
        <f>'MX NW Cost'!CH9</f>
        <v>3.2</v>
      </c>
      <c r="BS23" s="1365">
        <f>'MX NW Cost'!CI9</f>
        <v>2.94</v>
      </c>
      <c r="BT23" s="1365">
        <f>'MX NW Cost'!CJ9</f>
        <v>2.12</v>
      </c>
      <c r="BU23" s="1365">
        <f>'MX NW Cost'!CK9</f>
        <v>3.41</v>
      </c>
      <c r="BV23" s="1366">
        <f>'MX NW Cost'!CL9</f>
        <v>3.84</v>
      </c>
      <c r="BW23" s="1365">
        <f>'MX NW Cost'!CM9</f>
        <v>4.05</v>
      </c>
      <c r="BX23" s="1365">
        <f>'MX NW Cost'!CN9</f>
        <v>3.65</v>
      </c>
      <c r="BY23" s="1365">
        <f>'MX NW Cost'!CO9</f>
        <v>4.45</v>
      </c>
      <c r="BZ23" s="1366">
        <f>'MX NW Cost'!CP9</f>
        <v>4.0199999999999996</v>
      </c>
      <c r="CA23" s="1365">
        <f>'MX NW Cost'!CQ9</f>
        <v>4.2300000000000004</v>
      </c>
      <c r="CB23" s="1365">
        <f>'MX NW Cost'!CR9</f>
        <v>4.1100000000000003</v>
      </c>
      <c r="CC23" s="1365">
        <f>'MX NW Cost'!CS9</f>
        <v>4.68</v>
      </c>
      <c r="CD23" s="1366">
        <f>'MX NW Cost'!CT9</f>
        <v>4.1399999999999997</v>
      </c>
      <c r="CE23" s="1365">
        <f>'MX NW Cost'!CU9</f>
        <v>3.915</v>
      </c>
      <c r="CF23" s="1365">
        <f>'MX NW Cost'!CV9</f>
        <v>4.18</v>
      </c>
      <c r="CG23" s="1365">
        <f>'MX NW Cost'!CW9</f>
        <v>4.4400000000000004</v>
      </c>
      <c r="CH23" s="1366">
        <f>'MX NW Cost'!CX9</f>
        <v>3.86</v>
      </c>
      <c r="CI23" s="1365">
        <f>'MX NW Cost'!CY9</f>
        <v>4.0599999999999996</v>
      </c>
      <c r="CJ23" s="1365">
        <f>'MX NW Cost'!CZ9</f>
        <v>3.96</v>
      </c>
      <c r="CK23" s="1365">
        <f>'MX NW Cost'!DA9</f>
        <v>4.8099999999999996</v>
      </c>
      <c r="CL23" s="1366">
        <f>'MX NW Cost'!DB9</f>
        <v>4.05</v>
      </c>
      <c r="CM23" s="1365">
        <f>'MX NW Cost'!DC9</f>
        <v>5.05</v>
      </c>
      <c r="CN23" s="1365">
        <f>'MX NW Cost'!DD9</f>
        <v>4.51</v>
      </c>
      <c r="CO23" s="1365">
        <f>'MX NW Cost'!DE9</f>
        <v>5.45</v>
      </c>
      <c r="CP23" s="1366">
        <f>'MX NW Cost'!DF9</f>
        <v>5</v>
      </c>
      <c r="CQ23" s="1365">
        <f>'MX NW Cost'!DG9</f>
        <v>4.68</v>
      </c>
      <c r="CR23" s="1365">
        <f>'MX NW Cost'!DH9</f>
        <v>4.7069787701095755</v>
      </c>
      <c r="CS23" s="1365">
        <f>'MX NW Cost'!DI9</f>
        <v>4.8281995932302051</v>
      </c>
      <c r="CT23" s="1366">
        <f>'MX NW Cost'!DJ9</f>
        <v>4.7606651514198983</v>
      </c>
      <c r="CU23" s="1365">
        <f>'MX NW Cost'!DK9</f>
        <v>4.7317457869155675</v>
      </c>
      <c r="CV23" s="1365">
        <f>'MX NW Cost'!DL9</f>
        <v>4.7298530886008026</v>
      </c>
      <c r="CW23" s="1365">
        <f>'MX NW Cost'!DM9</f>
        <v>4.8726946518765466</v>
      </c>
      <c r="CX23" s="1366">
        <f>'MX NW Cost'!DN9</f>
        <v>4.872207382411359</v>
      </c>
      <c r="CY23" s="1365">
        <f>'MX NW Cost'!DO9</f>
        <v>4.8006001593129257</v>
      </c>
      <c r="CZ23" s="1365">
        <f>'MX NW Cost'!DP9</f>
        <v>4.8001200992969952</v>
      </c>
      <c r="DA23" s="1365">
        <f>'MX NW Cost'!DQ9</f>
        <v>4.7996400872870648</v>
      </c>
      <c r="DB23" s="1366">
        <f>'MX NW Cost'!DR9</f>
        <v>4.7991601232783365</v>
      </c>
      <c r="DC23" s="65"/>
      <c r="DD23" s="65"/>
      <c r="DE23" s="65"/>
      <c r="DF23" s="65"/>
      <c r="DG23" s="65"/>
      <c r="DH23" s="65"/>
      <c r="DI23" s="65"/>
      <c r="DJ23" s="65"/>
      <c r="DK23" s="65"/>
      <c r="DL23" s="65"/>
      <c r="DM23" s="65"/>
      <c r="DN23" s="65"/>
      <c r="DO23" s="65"/>
      <c r="DP23" s="65"/>
      <c r="DQ23" s="65"/>
      <c r="DR23" s="65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75"/>
      <c r="SX23" s="83"/>
      <c r="SY23" s="83"/>
      <c r="SZ23" s="83"/>
      <c r="TA23" s="1365"/>
      <c r="TB23" s="1365"/>
      <c r="TC23" s="1365"/>
      <c r="TD23" s="1365"/>
      <c r="TE23" s="1365"/>
      <c r="TF23" s="1365"/>
      <c r="TG23" s="1365"/>
      <c r="TH23" s="1365">
        <f t="shared" si="12"/>
        <v>8.956999999999999</v>
      </c>
      <c r="TI23" s="1365">
        <f t="shared" si="13"/>
        <v>7.58</v>
      </c>
      <c r="TJ23" s="1365">
        <f t="shared" si="52"/>
        <v>8.8894277565166782</v>
      </c>
      <c r="TK23" s="1365">
        <f t="shared" si="53"/>
        <v>7.0190000000000001</v>
      </c>
      <c r="TL23" s="1365">
        <f t="shared" si="54"/>
        <v>5.7959999999999994</v>
      </c>
      <c r="TM23" s="1365">
        <f t="shared" si="55"/>
        <v>7.5750000000000002</v>
      </c>
      <c r="TN23" s="1365">
        <f t="shared" si="56"/>
        <v>9.5399999999999991</v>
      </c>
      <c r="TO23" s="1365">
        <f t="shared" si="28"/>
        <v>9.65</v>
      </c>
      <c r="TP23" s="1365">
        <f t="shared" si="29"/>
        <v>11.16</v>
      </c>
      <c r="TQ23" s="1365">
        <f t="shared" si="18"/>
        <v>12.31</v>
      </c>
      <c r="TR23" s="1365">
        <f t="shared" si="19"/>
        <v>16.169999999999998</v>
      </c>
      <c r="TS23" s="1365">
        <f t="shared" si="20"/>
        <v>17.16</v>
      </c>
      <c r="TT23" s="1365">
        <f t="shared" si="78"/>
        <v>16.395</v>
      </c>
      <c r="TU23" s="1365">
        <f t="shared" si="79"/>
        <v>16.88</v>
      </c>
      <c r="TV23" s="1365">
        <f t="shared" si="23"/>
        <v>20.009999999999998</v>
      </c>
      <c r="TW23" s="1365">
        <f t="shared" si="30"/>
        <v>18.975843514759681</v>
      </c>
      <c r="TX23" s="1365">
        <f t="shared" si="30"/>
        <v>19.206500909804276</v>
      </c>
      <c r="TY23" s="1365">
        <f t="shared" si="30"/>
        <v>19.199520469175322</v>
      </c>
      <c r="UA23" s="904"/>
    </row>
    <row r="24" spans="1:547" s="31" customFormat="1" outlineLevel="1">
      <c r="D24" s="2"/>
      <c r="E24" s="2"/>
      <c r="F24" s="178" t="s">
        <v>475</v>
      </c>
      <c r="G24" s="1370"/>
      <c r="H24" s="1370"/>
      <c r="I24" s="1370"/>
      <c r="J24" s="1371"/>
      <c r="K24" s="1370"/>
      <c r="L24" s="1370"/>
      <c r="M24" s="1370"/>
      <c r="N24" s="1371"/>
      <c r="O24" s="1370"/>
      <c r="P24" s="1370"/>
      <c r="Q24" s="1370"/>
      <c r="R24" s="1371"/>
      <c r="S24" s="1370"/>
      <c r="T24" s="1370"/>
      <c r="U24" s="1370"/>
      <c r="V24" s="1371"/>
      <c r="W24" s="1370"/>
      <c r="X24" s="1370"/>
      <c r="Y24" s="1370"/>
      <c r="Z24" s="1371"/>
      <c r="AA24" s="1370"/>
      <c r="AB24" s="1370"/>
      <c r="AC24" s="1370"/>
      <c r="AD24" s="1371"/>
      <c r="AE24" s="1370"/>
      <c r="AF24" s="1370"/>
      <c r="AG24" s="1370"/>
      <c r="AH24" s="1371"/>
      <c r="AI24" s="625">
        <f>'MX NW Cost'!AY10</f>
        <v>0.49</v>
      </c>
      <c r="AJ24" s="625">
        <f>'MX NW Cost'!AZ10</f>
        <v>0.46</v>
      </c>
      <c r="AK24" s="625">
        <f>'MX NW Cost'!BA10</f>
        <v>0.93</v>
      </c>
      <c r="AL24" s="626">
        <f>'MX NW Cost'!BB10</f>
        <v>1.0049999999999999</v>
      </c>
      <c r="AM24" s="625">
        <f>'MX NW Cost'!BC10</f>
        <v>0.96099999999999997</v>
      </c>
      <c r="AN24" s="625">
        <f>'MX NW Cost'!BD10</f>
        <v>1.036</v>
      </c>
      <c r="AO24" s="625">
        <f>'MX NW Cost'!BE10</f>
        <v>1.758</v>
      </c>
      <c r="AP24" s="626">
        <f>'MX NW Cost'!BF10</f>
        <v>2.52</v>
      </c>
      <c r="AQ24" s="434">
        <f>'MX NW Cost'!BG10</f>
        <v>2.9769999999999999</v>
      </c>
      <c r="AR24" s="434">
        <f>'MX NW Cost'!BH10</f>
        <v>3.3889999999999998</v>
      </c>
      <c r="AS24" s="434">
        <f>'MX NW Cost'!BI10</f>
        <v>3.4775722434833214</v>
      </c>
      <c r="AT24" s="450">
        <f>'MX NW Cost'!BJ10</f>
        <v>3.5779999999999998</v>
      </c>
      <c r="AU24" s="434">
        <f>'MX NW Cost'!BK10</f>
        <v>3.51</v>
      </c>
      <c r="AV24" s="434">
        <f>'MX NW Cost'!BL10</f>
        <v>2.0550000000000002</v>
      </c>
      <c r="AW24" s="434">
        <f>'MX NW Cost'!BM10</f>
        <v>2.3290000000000002</v>
      </c>
      <c r="AX24" s="450">
        <f>'MX NW Cost'!BN10</f>
        <v>2.72</v>
      </c>
      <c r="AY24" s="1365">
        <f>'MX NW Cost'!BO10</f>
        <v>1.9850000000000001</v>
      </c>
      <c r="AZ24" s="1365">
        <f>'MX NW Cost'!BP10</f>
        <v>1.899</v>
      </c>
      <c r="BA24" s="1365">
        <f>'MX NW Cost'!BQ10</f>
        <v>1.905</v>
      </c>
      <c r="BB24" s="1366">
        <f>'MX NW Cost'!BR10</f>
        <v>1.92</v>
      </c>
      <c r="BC24" s="1365">
        <f>'MX NW Cost'!BS10</f>
        <v>1.47</v>
      </c>
      <c r="BD24" s="1365">
        <f>'MX NW Cost'!BT10</f>
        <v>1.3</v>
      </c>
      <c r="BE24" s="1365">
        <f>'MX NW Cost'!BU10</f>
        <v>1.39</v>
      </c>
      <c r="BF24" s="1366">
        <f>'MX NW Cost'!BV10</f>
        <v>1.7150000000000001</v>
      </c>
      <c r="BG24" s="1365">
        <f>'MX NW Cost'!BW10</f>
        <v>1.46</v>
      </c>
      <c r="BH24" s="1365">
        <f>'MX NW Cost'!BX10</f>
        <v>1.45</v>
      </c>
      <c r="BI24" s="1365">
        <f>'MX NW Cost'!BY10</f>
        <v>1.55</v>
      </c>
      <c r="BJ24" s="1366">
        <f>'MX NW Cost'!BZ10</f>
        <v>1.65</v>
      </c>
      <c r="BK24" s="1365">
        <f>'MX NW Cost'!CA10</f>
        <v>1.1499999999999999</v>
      </c>
      <c r="BL24" s="1365">
        <f>'MX NW Cost'!CB10</f>
        <v>1.1299999999999999</v>
      </c>
      <c r="BM24" s="1365">
        <f>'MX NW Cost'!CC10</f>
        <v>1.2</v>
      </c>
      <c r="BN24" s="1366">
        <f>'MX NW Cost'!CD10</f>
        <v>1.62</v>
      </c>
      <c r="BO24" s="1365">
        <f>'MX NW Cost'!CE10</f>
        <v>1.2</v>
      </c>
      <c r="BP24" s="1365">
        <f>'MX NW Cost'!CF10</f>
        <v>1.1499999999999999</v>
      </c>
      <c r="BQ24" s="1365">
        <f>'MX NW Cost'!CG10</f>
        <v>1.25</v>
      </c>
      <c r="BR24" s="1366">
        <f>'MX NW Cost'!CH10</f>
        <v>1.65</v>
      </c>
      <c r="BS24" s="1365">
        <f>'MX NW Cost'!CI10</f>
        <v>1.1200000000000001</v>
      </c>
      <c r="BT24" s="1365">
        <f>'MX NW Cost'!CJ10</f>
        <v>1.48</v>
      </c>
      <c r="BU24" s="1365">
        <f>'MX NW Cost'!CK10</f>
        <v>1.9</v>
      </c>
      <c r="BV24" s="1366">
        <f>'MX NW Cost'!CL10</f>
        <v>1.92</v>
      </c>
      <c r="BW24" s="1365">
        <f>'MX NW Cost'!CM10</f>
        <v>1.85</v>
      </c>
      <c r="BX24" s="1365">
        <f>'MX NW Cost'!CN10</f>
        <v>1.8</v>
      </c>
      <c r="BY24" s="1365">
        <f>'MX NW Cost'!CO10</f>
        <v>1.78</v>
      </c>
      <c r="BZ24" s="1366">
        <f>'MX NW Cost'!CP10</f>
        <v>1.73</v>
      </c>
      <c r="CA24" s="1365">
        <f>'MX NW Cost'!CQ10</f>
        <v>2.0499999999999998</v>
      </c>
      <c r="CB24" s="1365">
        <f>'MX NW Cost'!CR10</f>
        <v>1.85</v>
      </c>
      <c r="CC24" s="1365">
        <f>'MX NW Cost'!CS10</f>
        <v>1.95</v>
      </c>
      <c r="CD24" s="1366">
        <f>'MX NW Cost'!CT10</f>
        <v>2.15</v>
      </c>
      <c r="CE24" s="1365">
        <f>'MX NW Cost'!CU10</f>
        <v>1.87</v>
      </c>
      <c r="CF24" s="1365">
        <f>'MX NW Cost'!CV10</f>
        <v>1.6</v>
      </c>
      <c r="CG24" s="1365">
        <f>'MX NW Cost'!CW10</f>
        <v>1.75</v>
      </c>
      <c r="CH24" s="1366">
        <f>'MX NW Cost'!CX10</f>
        <v>1.92</v>
      </c>
      <c r="CI24" s="1365">
        <f>'MX NW Cost'!CY10</f>
        <v>1.85</v>
      </c>
      <c r="CJ24" s="1365">
        <f>'MX NW Cost'!CZ10</f>
        <v>1.95</v>
      </c>
      <c r="CK24" s="1365">
        <f>'MX NW Cost'!DA10</f>
        <v>2.0499999999999998</v>
      </c>
      <c r="CL24" s="1366">
        <f>'MX NW Cost'!DB10</f>
        <v>1.97</v>
      </c>
      <c r="CM24" s="1365">
        <f>'MX NW Cost'!DC10</f>
        <v>2.1</v>
      </c>
      <c r="CN24" s="1365">
        <f>'MX NW Cost'!DD10</f>
        <v>2.0299999999999998</v>
      </c>
      <c r="CO24" s="1365">
        <f>'MX NW Cost'!DE10</f>
        <v>2.2000000000000002</v>
      </c>
      <c r="CP24" s="1366">
        <f>'MX NW Cost'!DF10</f>
        <v>2</v>
      </c>
      <c r="CQ24" s="1365">
        <f>'MX NW Cost'!DG10</f>
        <v>2.0499999999999998</v>
      </c>
      <c r="CR24" s="1365">
        <f>'MX NW Cost'!DH10</f>
        <v>1.9009231606522381</v>
      </c>
      <c r="CS24" s="1365">
        <f>'MX NW Cost'!DI10</f>
        <v>1.87413316410869</v>
      </c>
      <c r="CT24" s="1366">
        <f>'MX NW Cost'!DJ10</f>
        <v>2.1068380319855198</v>
      </c>
      <c r="CU24" s="1365">
        <f>'MX NW Cost'!DK10</f>
        <v>1.8887417197673901</v>
      </c>
      <c r="CV24" s="1365">
        <f>'MX NW Cost'!DL10</f>
        <v>1.8324572165183217</v>
      </c>
      <c r="CW24" s="1365">
        <f>'MX NW Cost'!DM10</f>
        <v>1.8685566236837325</v>
      </c>
      <c r="CX24" s="1366">
        <f>'MX NW Cost'!DN10</f>
        <v>2.16752568347313</v>
      </c>
      <c r="CY24" s="1365">
        <f>'MX NW Cost'!DO10</f>
        <v>1.9863711646719084</v>
      </c>
      <c r="CZ24" s="1365">
        <f>'MX NW Cost'!DP10</f>
        <v>2.0260985879653468</v>
      </c>
      <c r="DA24" s="1365">
        <f>'MX NW Cost'!DQ10</f>
        <v>1.9855766162060398</v>
      </c>
      <c r="DB24" s="1366">
        <f>'MX NW Cost'!DR10</f>
        <v>2.0451439146922206</v>
      </c>
      <c r="DC24" s="65"/>
      <c r="DD24" s="65"/>
      <c r="DE24" s="65"/>
      <c r="DF24" s="65"/>
      <c r="DG24" s="65"/>
      <c r="DH24" s="65"/>
      <c r="DI24" s="65"/>
      <c r="DJ24" s="65"/>
      <c r="DK24" s="65"/>
      <c r="DL24" s="65"/>
      <c r="DM24" s="65"/>
      <c r="DN24" s="65"/>
      <c r="DO24" s="65"/>
      <c r="DP24" s="65"/>
      <c r="DQ24" s="65"/>
      <c r="DR24" s="6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75"/>
      <c r="SX24" s="83"/>
      <c r="SY24" s="83"/>
      <c r="SZ24" s="83"/>
      <c r="TA24" s="1365"/>
      <c r="TB24" s="1365"/>
      <c r="TC24" s="1365"/>
      <c r="TD24" s="1365"/>
      <c r="TE24" s="1365"/>
      <c r="TF24" s="1365"/>
      <c r="TG24" s="1365"/>
      <c r="TH24" s="1365">
        <f t="shared" si="12"/>
        <v>2.8849999999999998</v>
      </c>
      <c r="TI24" s="1365">
        <f t="shared" si="13"/>
        <v>6.2750000000000004</v>
      </c>
      <c r="TJ24" s="1365">
        <f t="shared" si="52"/>
        <v>13.42157224348332</v>
      </c>
      <c r="TK24" s="1365">
        <f t="shared" si="53"/>
        <v>10.614000000000001</v>
      </c>
      <c r="TL24" s="1365">
        <f t="shared" si="54"/>
        <v>7.7090000000000005</v>
      </c>
      <c r="TM24" s="1365">
        <f t="shared" si="55"/>
        <v>5.875</v>
      </c>
      <c r="TN24" s="1365">
        <f t="shared" si="56"/>
        <v>6.1099999999999994</v>
      </c>
      <c r="TO24" s="1365">
        <f t="shared" si="28"/>
        <v>5.0999999999999996</v>
      </c>
      <c r="TP24" s="1365">
        <f t="shared" si="29"/>
        <v>5.25</v>
      </c>
      <c r="TQ24" s="1365">
        <f t="shared" si="18"/>
        <v>6.42</v>
      </c>
      <c r="TR24" s="1365">
        <f t="shared" si="19"/>
        <v>7.16</v>
      </c>
      <c r="TS24" s="1365">
        <f t="shared" si="20"/>
        <v>8</v>
      </c>
      <c r="TT24" s="1365">
        <f t="shared" si="78"/>
        <v>7.1400000000000006</v>
      </c>
      <c r="TU24" s="1365">
        <f t="shared" si="79"/>
        <v>7.8199999999999994</v>
      </c>
      <c r="TV24" s="1365">
        <f t="shared" si="23"/>
        <v>8.33</v>
      </c>
      <c r="TW24" s="1365">
        <f t="shared" si="30"/>
        <v>7.9318943567464473</v>
      </c>
      <c r="TX24" s="1365">
        <f t="shared" si="30"/>
        <v>7.7572812434425744</v>
      </c>
      <c r="TY24" s="1365">
        <f t="shared" si="30"/>
        <v>8.043190283535516</v>
      </c>
      <c r="UA24" s="904"/>
    </row>
    <row r="25" spans="1:547" s="31" customFormat="1">
      <c r="D25" s="1"/>
      <c r="E25" s="1" t="s">
        <v>648</v>
      </c>
      <c r="F25" s="171"/>
      <c r="G25" s="474">
        <f>'MX NW Cost'!W11</f>
        <v>0.97406225403048663</v>
      </c>
      <c r="H25" s="474">
        <f>'MX NW Cost'!X11</f>
        <v>0.96243994482309336</v>
      </c>
      <c r="I25" s="474">
        <f>'MX NW Cost'!Y11</f>
        <v>0.92749345731782795</v>
      </c>
      <c r="J25" s="663">
        <f>'MX NW Cost'!Z11</f>
        <v>1.149370029903138</v>
      </c>
      <c r="K25" s="474">
        <f>'MX NW Cost'!AA11</f>
        <v>0.93244754259793172</v>
      </c>
      <c r="L25" s="474">
        <f>'MX NW Cost'!AB11</f>
        <v>0.87854509001003589</v>
      </c>
      <c r="M25" s="474">
        <f>'MX NW Cost'!AC11</f>
        <v>0.89747786114306016</v>
      </c>
      <c r="N25" s="663">
        <f>'MX NW Cost'!AD11</f>
        <v>1.0922594183735646</v>
      </c>
      <c r="O25" s="474">
        <f>'MX NW Cost'!AE11</f>
        <v>0.87231286369204009</v>
      </c>
      <c r="P25" s="474">
        <f>'MX NW Cost'!AF11</f>
        <v>0.83714195330180974</v>
      </c>
      <c r="Q25" s="474">
        <f>'MX NW Cost'!AG11</f>
        <v>0.9432808996069425</v>
      </c>
      <c r="R25" s="663">
        <f>'MX NW Cost'!AH11</f>
        <v>1.1672575462481363</v>
      </c>
      <c r="S25" s="474">
        <f>'MX NW Cost'!AI11</f>
        <v>1.0626600793220424</v>
      </c>
      <c r="T25" s="474">
        <f>'MX NW Cost'!AJ11</f>
        <v>0.93346610362583426</v>
      </c>
      <c r="U25" s="474">
        <f>'MX NW Cost'!AK11</f>
        <v>1.0368434358275502</v>
      </c>
      <c r="V25" s="663">
        <f>'MX NW Cost'!AL11</f>
        <v>1.1587538115605431</v>
      </c>
      <c r="W25" s="474">
        <f>'MX NW Cost'!AM11</f>
        <v>1.2800000000000002</v>
      </c>
      <c r="X25" s="474">
        <f>'MX NW Cost'!AN11</f>
        <v>1.2599999999999998</v>
      </c>
      <c r="Y25" s="474">
        <f>'MX NW Cost'!AO11</f>
        <v>1.419999999999999</v>
      </c>
      <c r="Z25" s="663">
        <f>'MX NW Cost'!AP11</f>
        <v>1.6686770000000042</v>
      </c>
      <c r="AA25" s="474">
        <f>'MX NW Cost'!AQ11</f>
        <v>0.83999999999999986</v>
      </c>
      <c r="AB25" s="474">
        <f>'MX NW Cost'!AR11</f>
        <v>0.6501414370884504</v>
      </c>
      <c r="AC25" s="474">
        <f>'MX NW Cost'!AS11</f>
        <v>0.56041154453911624</v>
      </c>
      <c r="AD25" s="663">
        <f>'MX NW Cost'!AT11</f>
        <v>0.83981711363709799</v>
      </c>
      <c r="AE25" s="474">
        <f>'MX NW Cost'!AU11</f>
        <v>0.39</v>
      </c>
      <c r="AF25" s="474">
        <f>'MX NW Cost'!AV11</f>
        <v>0.47</v>
      </c>
      <c r="AG25" s="474">
        <f>'MX NW Cost'!AW11</f>
        <v>0.82</v>
      </c>
      <c r="AH25" s="663">
        <f>'MX NW Cost'!AX11</f>
        <v>0.6</v>
      </c>
      <c r="AI25" s="474">
        <f>'MX NW Cost'!AY11</f>
        <v>1.9849999999999994</v>
      </c>
      <c r="AJ25" s="474">
        <f>'MX NW Cost'!AZ11</f>
        <v>1.2309999999999999</v>
      </c>
      <c r="AK25" s="474">
        <f>'MX NW Cost'!BA11</f>
        <v>0.86900000000000333</v>
      </c>
      <c r="AL25" s="663">
        <f>'MX NW Cost'!BB11</f>
        <v>0.79800000000000182</v>
      </c>
      <c r="AM25" s="474">
        <f>'MX NW Cost'!BC11</f>
        <v>1.259999999999998</v>
      </c>
      <c r="AN25" s="474">
        <f>'MX NW Cost'!BD11</f>
        <v>0.92999999999999972</v>
      </c>
      <c r="AO25" s="474">
        <f>'MX NW Cost'!BE11</f>
        <v>0.90000000000000213</v>
      </c>
      <c r="AP25" s="663">
        <f>'MX NW Cost'!BF11</f>
        <v>1.1099999999999994</v>
      </c>
      <c r="AQ25" s="684">
        <f>'MX NW Cost'!BG11</f>
        <v>1.0500000000000007</v>
      </c>
      <c r="AR25" s="684">
        <f>'MX NW Cost'!BH11</f>
        <v>0.96000000000000085</v>
      </c>
      <c r="AS25" s="684">
        <f>'MX NW Cost'!BI11</f>
        <v>0.91000000000000369</v>
      </c>
      <c r="AT25" s="473">
        <f>'MX NW Cost'!BJ11</f>
        <v>1.3299999999999983</v>
      </c>
      <c r="AU25" s="684">
        <f>'MX NW Cost'!BK11</f>
        <v>1.0799999999999983</v>
      </c>
      <c r="AV25" s="684">
        <f>'MX NW Cost'!BL11</f>
        <v>0.93999999999999773</v>
      </c>
      <c r="AW25" s="684">
        <f>'MX NW Cost'!BM11</f>
        <v>1.0599999999999987</v>
      </c>
      <c r="AX25" s="473">
        <f>'MX NW Cost'!BN11</f>
        <v>1.2699999999999996</v>
      </c>
      <c r="AY25" s="1367">
        <f>'MX NW Cost'!BO11</f>
        <v>0.90000000000000213</v>
      </c>
      <c r="AZ25" s="1367">
        <f>'MX NW Cost'!BP11</f>
        <v>0.55999999999999872</v>
      </c>
      <c r="BA25" s="1367">
        <f>'MX NW Cost'!BQ11</f>
        <v>0.66999999999999815</v>
      </c>
      <c r="BB25" s="1368">
        <f>'MX NW Cost'!BR11</f>
        <v>0.92000000000000171</v>
      </c>
      <c r="BC25" s="1367">
        <f>'MX NW Cost'!BS11</f>
        <v>0.66000000000000014</v>
      </c>
      <c r="BD25" s="1367">
        <f>'MX NW Cost'!BT11</f>
        <v>0.48999999999999844</v>
      </c>
      <c r="BE25" s="1367">
        <f>'MX NW Cost'!BU11</f>
        <v>0.44999999999999929</v>
      </c>
      <c r="BF25" s="1368">
        <f>'MX NW Cost'!BV11</f>
        <v>0.96000000000000085</v>
      </c>
      <c r="BG25" s="1367">
        <f>'MX NW Cost'!BW11</f>
        <v>1.0300000000000011</v>
      </c>
      <c r="BH25" s="1367">
        <f>'MX NW Cost'!BX11</f>
        <v>1.0899999999999999</v>
      </c>
      <c r="BI25" s="1367">
        <f>'MX NW Cost'!BY11</f>
        <v>0.49000000000000199</v>
      </c>
      <c r="BJ25" s="1368">
        <f>'MX NW Cost'!BZ11</f>
        <v>0.43999999999999773</v>
      </c>
      <c r="BK25" s="1367">
        <f>'MX NW Cost'!CA11</f>
        <v>0.78999999999999915</v>
      </c>
      <c r="BL25" s="1367">
        <f>'MX NW Cost'!CB11</f>
        <v>1.3299999999999983</v>
      </c>
      <c r="BM25" s="1367">
        <f>'MX NW Cost'!CC11</f>
        <v>0.92000000000000171</v>
      </c>
      <c r="BN25" s="1368">
        <f>'MX NW Cost'!CD11</f>
        <v>1.129999999999999</v>
      </c>
      <c r="BO25" s="1367">
        <f>'MX NW Cost'!CE11</f>
        <v>1.2799999999999976</v>
      </c>
      <c r="BP25" s="1367">
        <f>'MX NW Cost'!CF11</f>
        <v>1.5899999999999999</v>
      </c>
      <c r="BQ25" s="1367">
        <f>'MX NW Cost'!CG11</f>
        <v>1.1499999999999986</v>
      </c>
      <c r="BR25" s="1368">
        <f>'MX NW Cost'!CH11</f>
        <v>0.89999999999999858</v>
      </c>
      <c r="BS25" s="1367">
        <f>'MX NW Cost'!CI11</f>
        <v>1.0500000000000007</v>
      </c>
      <c r="BT25" s="1367">
        <f>'MX NW Cost'!CJ11</f>
        <v>0.94999999999999929</v>
      </c>
      <c r="BU25" s="1367">
        <f>'MX NW Cost'!CK11</f>
        <v>0.67999999999999972</v>
      </c>
      <c r="BV25" s="1368">
        <f>'MX NW Cost'!CL11</f>
        <v>0.87999999999999901</v>
      </c>
      <c r="BW25" s="1367">
        <f>'MX NW Cost'!CM11</f>
        <v>1.0100000000000016</v>
      </c>
      <c r="BX25" s="1367">
        <f>'MX NW Cost'!CN11</f>
        <v>1.240000000000002</v>
      </c>
      <c r="BY25" s="1367">
        <f>'MX NW Cost'!CO11</f>
        <v>1.0800000000000018</v>
      </c>
      <c r="BZ25" s="1368">
        <f>'MX NW Cost'!CP11</f>
        <v>1.25</v>
      </c>
      <c r="CA25" s="1367">
        <f>'MX NW Cost'!CQ11</f>
        <v>1.139999999999997</v>
      </c>
      <c r="CB25" s="1367">
        <f>'MX NW Cost'!CR11</f>
        <v>1.3399999999999999</v>
      </c>
      <c r="CC25" s="1367">
        <f>'MX NW Cost'!CS11</f>
        <v>1.2899999999999991</v>
      </c>
      <c r="CD25" s="1368">
        <f>'MX NW Cost'!CT11</f>
        <v>1.6199999999999974</v>
      </c>
      <c r="CE25" s="1367">
        <f>'MX NW Cost'!CU11</f>
        <v>1.0800000000000018</v>
      </c>
      <c r="CF25" s="1367">
        <f>'MX NW Cost'!CV11</f>
        <v>0.94000000000000128</v>
      </c>
      <c r="CG25" s="1367">
        <f>'MX NW Cost'!CW11</f>
        <v>0.75</v>
      </c>
      <c r="CH25" s="1368">
        <f>'MX NW Cost'!CX11</f>
        <v>1.009999999999998</v>
      </c>
      <c r="CI25" s="1367">
        <f>'MX NW Cost'!CY11</f>
        <v>0.74000000000000199</v>
      </c>
      <c r="CJ25" s="1367">
        <f>'MX NW Cost'!CZ11</f>
        <v>0.73999999999999844</v>
      </c>
      <c r="CK25" s="1367">
        <f>'MX NW Cost'!DA11</f>
        <v>0.53999999999999915</v>
      </c>
      <c r="CL25" s="1368">
        <f>'MX NW Cost'!DB11</f>
        <v>0.83999999999999986</v>
      </c>
      <c r="CM25" s="1367">
        <f>'MX NW Cost'!DC11</f>
        <v>0.79999999999999716</v>
      </c>
      <c r="CN25" s="1367">
        <f>'MX NW Cost'!DD11</f>
        <v>0.69999999999999929</v>
      </c>
      <c r="CO25" s="1367">
        <f>'MX NW Cost'!DE11</f>
        <v>0.64999999999999858</v>
      </c>
      <c r="CP25" s="1368">
        <f>'MX NW Cost'!DF11</f>
        <v>0.94999999999999929</v>
      </c>
      <c r="CQ25" s="1367">
        <f>'MX NW Cost'!DG11</f>
        <v>0.60000000000000142</v>
      </c>
      <c r="CR25" s="1367">
        <f>'MX NW Cost'!DH11</f>
        <v>0.66</v>
      </c>
      <c r="CS25" s="1367">
        <f>'MX NW Cost'!DI11</f>
        <v>0.7128000000000001</v>
      </c>
      <c r="CT25" s="1368">
        <f>'MX NW Cost'!DJ11</f>
        <v>0.81972</v>
      </c>
      <c r="CU25" s="1367">
        <f>'MX NW Cost'!DK11</f>
        <v>0.85250880000000007</v>
      </c>
      <c r="CV25" s="1367">
        <f>'MX NW Cost'!DL11</f>
        <v>0.90365932800000004</v>
      </c>
      <c r="CW25" s="1367">
        <f>'MX NW Cost'!DM11</f>
        <v>0.85847636160000007</v>
      </c>
      <c r="CX25" s="1368">
        <f>'MX NW Cost'!DN11</f>
        <v>0.86706112521600009</v>
      </c>
      <c r="CY25" s="1367">
        <f>'MX NW Cost'!DO11</f>
        <v>0.87573173646816005</v>
      </c>
      <c r="CZ25" s="1367">
        <f>'MX NW Cost'!DP11</f>
        <v>0.90200368856220492</v>
      </c>
      <c r="DA25" s="1367">
        <f>'MX NW Cost'!DQ11</f>
        <v>0.91102372544782706</v>
      </c>
      <c r="DB25" s="1368">
        <f>'MX NW Cost'!DR11</f>
        <v>0.9201339627023053</v>
      </c>
      <c r="DC25" s="65"/>
      <c r="DD25" s="65"/>
      <c r="DE25" s="65"/>
      <c r="DF25" s="65"/>
      <c r="DG25" s="65"/>
      <c r="DH25" s="65"/>
      <c r="DI25" s="65"/>
      <c r="DJ25" s="65"/>
      <c r="DK25" s="65"/>
      <c r="DL25" s="65"/>
      <c r="DM25" s="65"/>
      <c r="DN25" s="65"/>
      <c r="DO25" s="65"/>
      <c r="DP25" s="65"/>
      <c r="DQ25" s="65"/>
      <c r="DR25" s="6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75"/>
      <c r="SX25" s="83"/>
      <c r="SY25" s="83"/>
      <c r="SZ25" s="83"/>
      <c r="TA25" s="1367">
        <f>SUM(G25:J25)</f>
        <v>4.0133656860745459</v>
      </c>
      <c r="TB25" s="1367">
        <f>SUM(K25:N25)</f>
        <v>3.8007299121245923</v>
      </c>
      <c r="TC25" s="1367">
        <f>SUM(O25:R25)</f>
        <v>3.8199932628489286</v>
      </c>
      <c r="TD25" s="1367">
        <f>SUM(S25:V25)</f>
        <v>4.1917234303359701</v>
      </c>
      <c r="TE25" s="1367">
        <f>SUM(W25:Z25)</f>
        <v>5.6286770000000033</v>
      </c>
      <c r="TF25" s="1367">
        <f>SUM(AA25:AD25)</f>
        <v>2.8903700952646645</v>
      </c>
      <c r="TG25" s="1367">
        <f>SUM(AE25:AH25)</f>
        <v>2.2799999999999998</v>
      </c>
      <c r="TH25" s="1367">
        <f t="shared" si="12"/>
        <v>4.8830000000000044</v>
      </c>
      <c r="TI25" s="1367">
        <f t="shared" si="13"/>
        <v>4.1999999999999993</v>
      </c>
      <c r="TJ25" s="1367">
        <f t="shared" si="52"/>
        <v>4.2500000000000036</v>
      </c>
      <c r="TK25" s="1367">
        <f t="shared" si="53"/>
        <v>4.3499999999999943</v>
      </c>
      <c r="TL25" s="1367">
        <f t="shared" si="54"/>
        <v>3.0500000000000007</v>
      </c>
      <c r="TM25" s="1367">
        <f t="shared" si="55"/>
        <v>2.5599999999999987</v>
      </c>
      <c r="TN25" s="1367">
        <f t="shared" si="56"/>
        <v>3.0500000000000007</v>
      </c>
      <c r="TO25" s="1367">
        <f t="shared" si="28"/>
        <v>4.1699999999999982</v>
      </c>
      <c r="TP25" s="1367">
        <f t="shared" si="29"/>
        <v>4.9199999999999946</v>
      </c>
      <c r="TQ25" s="1367">
        <f t="shared" si="18"/>
        <v>3.5599999999999987</v>
      </c>
      <c r="TR25" s="1367">
        <f t="shared" si="19"/>
        <v>4.5800000000000054</v>
      </c>
      <c r="TS25" s="1367">
        <f t="shared" si="20"/>
        <v>5.3899999999999935</v>
      </c>
      <c r="TT25" s="1367">
        <f t="shared" si="78"/>
        <v>3.7800000000000011</v>
      </c>
      <c r="TU25" s="1367">
        <f t="shared" si="79"/>
        <v>2.8599999999999994</v>
      </c>
      <c r="TV25" s="1367">
        <f t="shared" si="23"/>
        <v>3.0999999999999943</v>
      </c>
      <c r="TW25" s="1367">
        <f t="shared" si="30"/>
        <v>2.7925200000000014</v>
      </c>
      <c r="TX25" s="1367">
        <f t="shared" si="30"/>
        <v>3.4817056148160006</v>
      </c>
      <c r="TY25" s="1367">
        <f t="shared" si="30"/>
        <v>3.6088931131804971</v>
      </c>
      <c r="UA25" s="904"/>
    </row>
    <row r="26" spans="1:547" s="31" customFormat="1">
      <c r="C26" s="1436"/>
      <c r="D26" s="67" t="s">
        <v>1361</v>
      </c>
      <c r="E26" s="67"/>
      <c r="F26" s="177"/>
      <c r="G26" s="1434">
        <f t="shared" ref="G26:AL26" si="87">G27+G28</f>
        <v>2.5181897557790283</v>
      </c>
      <c r="H26" s="1434">
        <f t="shared" si="87"/>
        <v>2.5268773321378886</v>
      </c>
      <c r="I26" s="1434">
        <f t="shared" si="87"/>
        <v>2.3623857462858804</v>
      </c>
      <c r="J26" s="648">
        <f t="shared" si="87"/>
        <v>2.2626618799434319</v>
      </c>
      <c r="K26" s="1434">
        <f t="shared" si="87"/>
        <v>2.1046353240968592</v>
      </c>
      <c r="L26" s="1434">
        <f t="shared" si="87"/>
        <v>2.3661369906153187</v>
      </c>
      <c r="M26" s="1434">
        <f t="shared" si="87"/>
        <v>2.1438633995155869</v>
      </c>
      <c r="N26" s="648">
        <f t="shared" si="87"/>
        <v>1.8734211964232905</v>
      </c>
      <c r="O26" s="1434">
        <f t="shared" si="87"/>
        <v>1.8198896048185125</v>
      </c>
      <c r="P26" s="1434">
        <f t="shared" si="87"/>
        <v>2.0789504949845665</v>
      </c>
      <c r="Q26" s="1434">
        <f t="shared" si="87"/>
        <v>2.0680149161751307</v>
      </c>
      <c r="R26" s="648">
        <f t="shared" si="87"/>
        <v>1.8257699214509846</v>
      </c>
      <c r="S26" s="1434">
        <f t="shared" si="87"/>
        <v>6.35</v>
      </c>
      <c r="T26" s="1434">
        <f t="shared" si="87"/>
        <v>6.99</v>
      </c>
      <c r="U26" s="1434">
        <f t="shared" si="87"/>
        <v>7.63</v>
      </c>
      <c r="V26" s="648">
        <f t="shared" si="87"/>
        <v>9.5300000000000011</v>
      </c>
      <c r="W26" s="1434">
        <f t="shared" si="87"/>
        <v>8.4600000000000009</v>
      </c>
      <c r="X26" s="1434">
        <f t="shared" si="87"/>
        <v>10.32</v>
      </c>
      <c r="Y26" s="1434">
        <f t="shared" si="87"/>
        <v>10.77</v>
      </c>
      <c r="Z26" s="648">
        <f t="shared" si="87"/>
        <v>12.620000000000001</v>
      </c>
      <c r="AA26" s="1434">
        <f t="shared" si="87"/>
        <v>10.67</v>
      </c>
      <c r="AB26" s="1434">
        <f t="shared" si="87"/>
        <v>12.149999999999999</v>
      </c>
      <c r="AC26" s="1434">
        <f t="shared" si="87"/>
        <v>12.899999999999999</v>
      </c>
      <c r="AD26" s="648">
        <f t="shared" si="87"/>
        <v>15.54</v>
      </c>
      <c r="AE26" s="1434">
        <f t="shared" si="87"/>
        <v>12.83</v>
      </c>
      <c r="AF26" s="1434">
        <f t="shared" si="87"/>
        <v>14.8</v>
      </c>
      <c r="AG26" s="1434">
        <f t="shared" si="87"/>
        <v>14.420000000000002</v>
      </c>
      <c r="AH26" s="648">
        <f t="shared" si="87"/>
        <v>16.329999999999998</v>
      </c>
      <c r="AI26" s="1434">
        <f t="shared" si="87"/>
        <v>10.469999999999999</v>
      </c>
      <c r="AJ26" s="1434">
        <f t="shared" si="87"/>
        <v>11.23</v>
      </c>
      <c r="AK26" s="1434">
        <f t="shared" si="87"/>
        <v>11.32</v>
      </c>
      <c r="AL26" s="648">
        <f t="shared" si="87"/>
        <v>14</v>
      </c>
      <c r="AM26" s="1434">
        <f t="shared" ref="AM26:BR26" si="88">AM27+AM28</f>
        <v>10.67</v>
      </c>
      <c r="AN26" s="1434">
        <f t="shared" si="88"/>
        <v>12.15</v>
      </c>
      <c r="AO26" s="1434">
        <f t="shared" si="88"/>
        <v>11.54</v>
      </c>
      <c r="AP26" s="648">
        <f t="shared" si="88"/>
        <v>13.95</v>
      </c>
      <c r="AQ26" s="1434">
        <f t="shared" si="88"/>
        <v>11.24</v>
      </c>
      <c r="AR26" s="1434">
        <f t="shared" si="88"/>
        <v>12.780000000000001</v>
      </c>
      <c r="AS26" s="1434">
        <f t="shared" si="88"/>
        <v>12.02</v>
      </c>
      <c r="AT26" s="648">
        <f t="shared" si="88"/>
        <v>14.27</v>
      </c>
      <c r="AU26" s="1434">
        <f t="shared" si="88"/>
        <v>11.32</v>
      </c>
      <c r="AV26" s="1434">
        <f t="shared" si="88"/>
        <v>13</v>
      </c>
      <c r="AW26" s="1434">
        <f t="shared" si="88"/>
        <v>11.6</v>
      </c>
      <c r="AX26" s="648">
        <f t="shared" si="88"/>
        <v>14.27</v>
      </c>
      <c r="AY26" s="1437">
        <f t="shared" si="88"/>
        <v>10.26</v>
      </c>
      <c r="AZ26" s="1437">
        <f t="shared" si="88"/>
        <v>11.2</v>
      </c>
      <c r="BA26" s="1437">
        <f t="shared" si="88"/>
        <v>11.59</v>
      </c>
      <c r="BB26" s="1438">
        <f t="shared" si="88"/>
        <v>13.85</v>
      </c>
      <c r="BC26" s="1437">
        <f t="shared" si="88"/>
        <v>10.620000000000001</v>
      </c>
      <c r="BD26" s="1437">
        <f t="shared" si="88"/>
        <v>11.55</v>
      </c>
      <c r="BE26" s="1437">
        <f t="shared" si="88"/>
        <v>11.239999999999998</v>
      </c>
      <c r="BF26" s="1438">
        <f t="shared" si="88"/>
        <v>13.64</v>
      </c>
      <c r="BG26" s="1437">
        <f t="shared" si="88"/>
        <v>10.34</v>
      </c>
      <c r="BH26" s="1437">
        <f t="shared" si="88"/>
        <v>10.92</v>
      </c>
      <c r="BI26" s="1437">
        <f t="shared" si="88"/>
        <v>11.129999999999999</v>
      </c>
      <c r="BJ26" s="1438">
        <f t="shared" si="88"/>
        <v>12.719999999999999</v>
      </c>
      <c r="BK26" s="1437">
        <f t="shared" si="88"/>
        <v>9.74</v>
      </c>
      <c r="BL26" s="1437">
        <f t="shared" si="88"/>
        <v>10.4</v>
      </c>
      <c r="BM26" s="1437">
        <f t="shared" si="88"/>
        <v>10.18</v>
      </c>
      <c r="BN26" s="1438">
        <f t="shared" si="88"/>
        <v>11.79</v>
      </c>
      <c r="BO26" s="1437">
        <f t="shared" si="88"/>
        <v>10.039999999999999</v>
      </c>
      <c r="BP26" s="1437">
        <f t="shared" si="88"/>
        <v>11.07</v>
      </c>
      <c r="BQ26" s="1437">
        <f t="shared" si="88"/>
        <v>10.93</v>
      </c>
      <c r="BR26" s="1438">
        <f t="shared" si="88"/>
        <v>12.71</v>
      </c>
      <c r="BS26" s="1437">
        <f t="shared" ref="BS26:CH26" si="89">BS27+BS28</f>
        <v>10.3</v>
      </c>
      <c r="BT26" s="1437">
        <f t="shared" si="89"/>
        <v>10.17</v>
      </c>
      <c r="BU26" s="1437">
        <f t="shared" si="89"/>
        <v>14.09</v>
      </c>
      <c r="BV26" s="1438">
        <f t="shared" si="89"/>
        <v>13.61</v>
      </c>
      <c r="BW26" s="1437">
        <f t="shared" si="89"/>
        <v>12.989999999999998</v>
      </c>
      <c r="BX26" s="1437">
        <f t="shared" si="89"/>
        <v>13.4</v>
      </c>
      <c r="BY26" s="1437">
        <f t="shared" si="89"/>
        <v>14.100000000000001</v>
      </c>
      <c r="BZ26" s="1438">
        <f t="shared" si="89"/>
        <v>15.349999999999998</v>
      </c>
      <c r="CA26" s="1437">
        <f t="shared" si="89"/>
        <v>15.47</v>
      </c>
      <c r="CB26" s="1437">
        <f t="shared" si="89"/>
        <v>14.83</v>
      </c>
      <c r="CC26" s="1437">
        <f t="shared" si="89"/>
        <v>14.75</v>
      </c>
      <c r="CD26" s="1438">
        <f t="shared" si="89"/>
        <v>15.58</v>
      </c>
      <c r="CE26" s="1437">
        <f t="shared" si="89"/>
        <v>14.08</v>
      </c>
      <c r="CF26" s="1437">
        <f t="shared" si="89"/>
        <v>14.39</v>
      </c>
      <c r="CG26" s="1437">
        <f t="shared" si="89"/>
        <v>13.71</v>
      </c>
      <c r="CH26" s="1438">
        <f t="shared" si="89"/>
        <v>14.260000000000002</v>
      </c>
      <c r="CI26" s="1437">
        <f t="shared" ref="CI26:CP26" si="90">CI27+CI28</f>
        <v>13.48</v>
      </c>
      <c r="CJ26" s="1437">
        <f t="shared" si="90"/>
        <v>14.42</v>
      </c>
      <c r="CK26" s="1437">
        <f t="shared" si="90"/>
        <v>14.14</v>
      </c>
      <c r="CL26" s="1438">
        <f t="shared" si="90"/>
        <v>14.42</v>
      </c>
      <c r="CM26" s="1437">
        <f t="shared" si="90"/>
        <v>14.48</v>
      </c>
      <c r="CN26" s="1437">
        <f t="shared" si="90"/>
        <v>14.1</v>
      </c>
      <c r="CO26" s="1437">
        <f t="shared" si="90"/>
        <v>13.93</v>
      </c>
      <c r="CP26" s="1438">
        <f t="shared" si="90"/>
        <v>14.77</v>
      </c>
      <c r="CQ26" s="1437">
        <f t="shared" ref="CQ26:CT26" si="91">CQ27+CQ28</f>
        <v>14.3</v>
      </c>
      <c r="CR26" s="1437">
        <f t="shared" si="91"/>
        <v>14.819197471999999</v>
      </c>
      <c r="CS26" s="1437">
        <f t="shared" si="91"/>
        <v>14.511427423039999</v>
      </c>
      <c r="CT26" s="1438">
        <f t="shared" si="91"/>
        <v>14.491272143607423</v>
      </c>
      <c r="CU26" s="1437">
        <f t="shared" ref="CU26:CX26" si="92">CU27+CU28</f>
        <v>13.688426721118699</v>
      </c>
      <c r="CV26" s="1437">
        <f t="shared" si="92"/>
        <v>14.0538403847867</v>
      </c>
      <c r="CW26" s="1437">
        <f t="shared" si="92"/>
        <v>14.219326883285408</v>
      </c>
      <c r="CX26" s="1438">
        <f t="shared" si="92"/>
        <v>14.936501579933005</v>
      </c>
      <c r="CY26" s="1437">
        <f t="shared" ref="CY26:DB26" si="93">CY27+CY28</f>
        <v>13.963388042753802</v>
      </c>
      <c r="CZ26" s="1437">
        <f t="shared" si="93"/>
        <v>14.261037534849052</v>
      </c>
      <c r="DA26" s="1437">
        <f t="shared" si="93"/>
        <v>14.430595517727603</v>
      </c>
      <c r="DB26" s="1438">
        <f t="shared" si="93"/>
        <v>15.154389967865807</v>
      </c>
      <c r="DC26" s="65"/>
      <c r="DD26" s="65"/>
      <c r="DE26" s="65"/>
      <c r="DF26" s="65"/>
      <c r="DG26" s="65"/>
      <c r="DH26" s="65"/>
      <c r="DI26" s="65"/>
      <c r="DJ26" s="65"/>
      <c r="DK26" s="65"/>
      <c r="DL26" s="65"/>
      <c r="DM26" s="65"/>
      <c r="DN26" s="65"/>
      <c r="DO26" s="65"/>
      <c r="DP26" s="65"/>
      <c r="DQ26" s="65"/>
      <c r="DR26" s="65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75"/>
      <c r="SX26" s="83"/>
      <c r="SY26" s="83"/>
      <c r="SZ26" s="83"/>
      <c r="TA26" s="1437">
        <f>SUM(G26:J26)</f>
        <v>9.6701147141462283</v>
      </c>
      <c r="TB26" s="1437">
        <f>SUM(K26:N26)</f>
        <v>8.4880569106510553</v>
      </c>
      <c r="TC26" s="1437">
        <f>SUM(O26:R26)</f>
        <v>7.7926249374291938</v>
      </c>
      <c r="TD26" s="1437">
        <f>SUM(S26:V26)</f>
        <v>30.5</v>
      </c>
      <c r="TE26" s="1437">
        <f>SUM(W26:Z26)</f>
        <v>42.17</v>
      </c>
      <c r="TF26" s="1437">
        <f>SUM(AA26:AD26)</f>
        <v>51.26</v>
      </c>
      <c r="TG26" s="1437">
        <f>SUM(AE26:AH26)</f>
        <v>58.38</v>
      </c>
      <c r="TH26" s="1437">
        <f t="shared" si="12"/>
        <v>47.019999999999996</v>
      </c>
      <c r="TI26" s="1437">
        <f t="shared" si="13"/>
        <v>48.31</v>
      </c>
      <c r="TJ26" s="1437">
        <f t="shared" si="52"/>
        <v>50.31</v>
      </c>
      <c r="TK26" s="1437">
        <f t="shared" si="53"/>
        <v>50.19</v>
      </c>
      <c r="TL26" s="1437">
        <f t="shared" si="54"/>
        <v>46.9</v>
      </c>
      <c r="TM26" s="1437">
        <f t="shared" si="55"/>
        <v>47.05</v>
      </c>
      <c r="TN26" s="1437">
        <f t="shared" si="56"/>
        <v>45.11</v>
      </c>
      <c r="TO26" s="1437">
        <f t="shared" si="28"/>
        <v>42.11</v>
      </c>
      <c r="TP26" s="1437">
        <f t="shared" si="29"/>
        <v>44.75</v>
      </c>
      <c r="TQ26" s="1437">
        <f t="shared" si="18"/>
        <v>48.17</v>
      </c>
      <c r="TR26" s="1437">
        <f t="shared" si="19"/>
        <v>55.84</v>
      </c>
      <c r="TS26" s="1437">
        <f t="shared" si="20"/>
        <v>60.629999999999995</v>
      </c>
      <c r="TT26" s="1437">
        <f t="shared" si="78"/>
        <v>56.44</v>
      </c>
      <c r="TU26" s="1437">
        <f t="shared" si="79"/>
        <v>56.46</v>
      </c>
      <c r="TV26" s="1437">
        <f t="shared" si="23"/>
        <v>57.28</v>
      </c>
      <c r="TW26" s="1437">
        <f t="shared" si="30"/>
        <v>58.121897038647425</v>
      </c>
      <c r="TX26" s="1437">
        <f t="shared" si="30"/>
        <v>56.898095569123811</v>
      </c>
      <c r="TY26" s="1437">
        <f t="shared" si="30"/>
        <v>57.809411063196265</v>
      </c>
      <c r="UA26" s="904"/>
    </row>
    <row r="27" spans="1:547" s="31" customFormat="1">
      <c r="D27" s="1"/>
      <c r="E27" s="1" t="s">
        <v>673</v>
      </c>
      <c r="F27" s="178"/>
      <c r="G27" s="474">
        <f>'VD DA Cost'!W7</f>
        <v>1.7176401138590285</v>
      </c>
      <c r="H27" s="474">
        <f>'VD DA Cost'!X7</f>
        <v>1.6369192315923085</v>
      </c>
      <c r="I27" s="474">
        <f>'VD DA Cost'!Y7</f>
        <v>1.5526979156480765</v>
      </c>
      <c r="J27" s="663">
        <f>'VD DA Cost'!Z7</f>
        <v>1.5092709242847591</v>
      </c>
      <c r="K27" s="474">
        <f>'VD DA Cost'!AA7</f>
        <v>1.3148271794507069</v>
      </c>
      <c r="L27" s="474">
        <f>'VD DA Cost'!AB7</f>
        <v>1.3661831480244677</v>
      </c>
      <c r="M27" s="474">
        <f>'VD DA Cost'!AC7</f>
        <v>1.2938707967196836</v>
      </c>
      <c r="N27" s="663">
        <f>'VD DA Cost'!AD7</f>
        <v>1.1229315026270423</v>
      </c>
      <c r="O27" s="474">
        <f>'VD DA Cost'!AE7</f>
        <v>1.1299240356809463</v>
      </c>
      <c r="P27" s="474">
        <f>'VD DA Cost'!AF7</f>
        <v>1.2987285238507698</v>
      </c>
      <c r="Q27" s="474">
        <f>'VD DA Cost'!AG7</f>
        <v>1.2373539965166711</v>
      </c>
      <c r="R27" s="663">
        <f>'VD DA Cost'!AH7</f>
        <v>1.0357063164321745</v>
      </c>
      <c r="S27" s="474">
        <f>'VD DA Cost'!AI7</f>
        <v>3.4767806443686515</v>
      </c>
      <c r="T27" s="474">
        <f>'VD DA Cost'!AJ7</f>
        <v>3.7104053580645724</v>
      </c>
      <c r="U27" s="474">
        <f>'VD DA Cost'!AK7</f>
        <v>4.4231873253478362</v>
      </c>
      <c r="V27" s="663">
        <f>'VD DA Cost'!AL7</f>
        <v>5.6568199002774531</v>
      </c>
      <c r="W27" s="474">
        <f>'VD DA Cost'!AM7</f>
        <v>4.8600000000000003</v>
      </c>
      <c r="X27" s="474">
        <f>'VD DA Cost'!AN7</f>
        <v>6.11</v>
      </c>
      <c r="Y27" s="474">
        <f>'VD DA Cost'!AO7</f>
        <v>6.77</v>
      </c>
      <c r="Z27" s="663">
        <f>'VD DA Cost'!AP7</f>
        <v>8.9700000000000006</v>
      </c>
      <c r="AA27" s="474">
        <f>'VD DA Cost'!AQ7</f>
        <v>6.73</v>
      </c>
      <c r="AB27" s="474">
        <f>'VD DA Cost'!AR7</f>
        <v>7.59</v>
      </c>
      <c r="AC27" s="474">
        <f>'VD DA Cost'!AS7</f>
        <v>8.18</v>
      </c>
      <c r="AD27" s="663">
        <f>'VD DA Cost'!AT7</f>
        <v>10.32</v>
      </c>
      <c r="AE27" s="474">
        <f>'VD DA Cost'!AU7</f>
        <v>7.61</v>
      </c>
      <c r="AF27" s="474">
        <f>'VD DA Cost'!AV7</f>
        <v>8.59</v>
      </c>
      <c r="AG27" s="474">
        <f>'VD DA Cost'!AW7</f>
        <v>8.0500000000000007</v>
      </c>
      <c r="AH27" s="663">
        <f>'VD DA Cost'!AX7</f>
        <v>10.28</v>
      </c>
      <c r="AI27" s="474">
        <f>'VD DA Cost'!AY7</f>
        <v>7.68</v>
      </c>
      <c r="AJ27" s="474">
        <f>'VD DA Cost'!AZ7</f>
        <v>7.86</v>
      </c>
      <c r="AK27" s="474">
        <f>'VD DA Cost'!BA7</f>
        <v>8.3800000000000008</v>
      </c>
      <c r="AL27" s="663">
        <f>'VD DA Cost'!BB7</f>
        <v>10.88</v>
      </c>
      <c r="AM27" s="474">
        <f>'VD DA Cost'!BC7</f>
        <v>7.18</v>
      </c>
      <c r="AN27" s="474">
        <f>'VD DA Cost'!BD7</f>
        <v>8.23</v>
      </c>
      <c r="AO27" s="474">
        <f>'VD DA Cost'!BE7</f>
        <v>8.17</v>
      </c>
      <c r="AP27" s="663">
        <f>'VD DA Cost'!BF7</f>
        <v>10.53</v>
      </c>
      <c r="AQ27" s="684">
        <f>'VD DA Cost'!BG7</f>
        <v>7.43</v>
      </c>
      <c r="AR27" s="684">
        <f>'VD DA Cost'!BH7</f>
        <v>7.94</v>
      </c>
      <c r="AS27" s="684">
        <f>'VD DA Cost'!BI7</f>
        <v>7.68</v>
      </c>
      <c r="AT27" s="473">
        <f>'VD DA Cost'!BJ7</f>
        <v>10.31</v>
      </c>
      <c r="AU27" s="684">
        <f>'VD DA Cost'!BK7</f>
        <v>7.39</v>
      </c>
      <c r="AV27" s="684">
        <f>'VD DA Cost'!BL7</f>
        <v>8.06</v>
      </c>
      <c r="AW27" s="684">
        <f>'VD DA Cost'!BM7</f>
        <v>7.21</v>
      </c>
      <c r="AX27" s="473">
        <f>'VD DA Cost'!BN7</f>
        <v>9.7899999999999991</v>
      </c>
      <c r="AY27" s="1367">
        <f>'VD DA Cost'!BO7</f>
        <v>6.22</v>
      </c>
      <c r="AZ27" s="1367">
        <f>'VD DA Cost'!BP7</f>
        <v>6.66</v>
      </c>
      <c r="BA27" s="1367">
        <f>'VD DA Cost'!BQ7</f>
        <v>6.97</v>
      </c>
      <c r="BB27" s="1368">
        <f>'VD DA Cost'!BR7</f>
        <v>9.3699999999999992</v>
      </c>
      <c r="BC27" s="1367">
        <f>'VD DA Cost'!BS7</f>
        <v>6.42</v>
      </c>
      <c r="BD27" s="1367">
        <f>'VD DA Cost'!BT7</f>
        <v>6.61</v>
      </c>
      <c r="BE27" s="1367">
        <f>'VD DA Cost'!BU7</f>
        <v>6.6</v>
      </c>
      <c r="BF27" s="1368">
        <f>'VD DA Cost'!BV7</f>
        <v>9.09</v>
      </c>
      <c r="BG27" s="1367">
        <f>'VD DA Cost'!BW7</f>
        <v>6.46</v>
      </c>
      <c r="BH27" s="1367">
        <f>'VD DA Cost'!BX7</f>
        <v>6.18</v>
      </c>
      <c r="BI27" s="1367">
        <f>'VD DA Cost'!BY7</f>
        <v>6.52</v>
      </c>
      <c r="BJ27" s="1368">
        <f>'VD DA Cost'!BZ7</f>
        <v>8.36</v>
      </c>
      <c r="BK27" s="1367">
        <f>'VD DA Cost'!CA7</f>
        <v>5.84</v>
      </c>
      <c r="BL27" s="1367">
        <f>'VD DA Cost'!CB7</f>
        <v>5.94</v>
      </c>
      <c r="BM27" s="1367">
        <f>'VD DA Cost'!CC7</f>
        <v>5.98</v>
      </c>
      <c r="BN27" s="1368">
        <f>'VD DA Cost'!CD7</f>
        <v>7.54</v>
      </c>
      <c r="BO27" s="1367">
        <f>'VD DA Cost'!CE7</f>
        <v>5.84</v>
      </c>
      <c r="BP27" s="1367">
        <f>'VD DA Cost'!CF7</f>
        <v>6</v>
      </c>
      <c r="BQ27" s="1367">
        <f>'VD DA Cost'!CG7</f>
        <v>6.26</v>
      </c>
      <c r="BR27" s="1368">
        <f>'VD DA Cost'!CH7</f>
        <v>8.09</v>
      </c>
      <c r="BS27" s="1367">
        <f>'VD DA Cost'!CI7</f>
        <v>5.65</v>
      </c>
      <c r="BT27" s="1367">
        <f>'VD DA Cost'!CJ7</f>
        <v>5.31</v>
      </c>
      <c r="BU27" s="1367">
        <f>'VD DA Cost'!CK7</f>
        <v>8.24</v>
      </c>
      <c r="BV27" s="1368">
        <f>'VD DA Cost'!CL7</f>
        <v>8.51</v>
      </c>
      <c r="BW27" s="1367">
        <f>'VD DA Cost'!CM7</f>
        <v>7.22</v>
      </c>
      <c r="BX27" s="1367">
        <f>'VD DA Cost'!CN7</f>
        <v>7.17</v>
      </c>
      <c r="BY27" s="1367">
        <f>'VD DA Cost'!CO7</f>
        <v>7.82</v>
      </c>
      <c r="BZ27" s="1368">
        <f>'VD DA Cost'!CP7</f>
        <v>9.2899999999999991</v>
      </c>
      <c r="CA27" s="1367">
        <f>'VD DA Cost'!CQ7</f>
        <v>8.7200000000000006</v>
      </c>
      <c r="CB27" s="1367">
        <f>'VD DA Cost'!CR7</f>
        <v>7.54</v>
      </c>
      <c r="CC27" s="1367">
        <f>'VD DA Cost'!CS7</f>
        <v>7.86</v>
      </c>
      <c r="CD27" s="1368">
        <f>'VD DA Cost'!CT7</f>
        <v>9.16</v>
      </c>
      <c r="CE27" s="1367">
        <f>'VD DA Cost'!CU7</f>
        <v>7.43</v>
      </c>
      <c r="CF27" s="1367">
        <f>'VD DA Cost'!CV7</f>
        <v>7.25</v>
      </c>
      <c r="CG27" s="1367">
        <f>'VD DA Cost'!CW7</f>
        <v>7.32</v>
      </c>
      <c r="CH27" s="1368">
        <f>'VD DA Cost'!CX7</f>
        <v>8.3800000000000008</v>
      </c>
      <c r="CI27" s="1367">
        <f>'VD DA Cost'!CY7</f>
        <v>7.23</v>
      </c>
      <c r="CJ27" s="1367">
        <f>'VD DA Cost'!CZ7</f>
        <v>7.54</v>
      </c>
      <c r="CK27" s="1367">
        <f>'VD DA Cost'!DA7</f>
        <v>7.58</v>
      </c>
      <c r="CL27" s="1368">
        <f>'VD DA Cost'!DB7</f>
        <v>8.57</v>
      </c>
      <c r="CM27" s="1367">
        <f>'VD DA Cost'!DC7</f>
        <v>7.8</v>
      </c>
      <c r="CN27" s="1367">
        <f>'VD DA Cost'!DD7</f>
        <v>7</v>
      </c>
      <c r="CO27" s="1367">
        <f>'VD DA Cost'!DE7</f>
        <v>7.3</v>
      </c>
      <c r="CP27" s="1368">
        <f>'VD DA Cost'!DF7</f>
        <v>8.8000000000000007</v>
      </c>
      <c r="CQ27" s="1367">
        <f>'VD DA Cost'!DG7</f>
        <v>7.7</v>
      </c>
      <c r="CR27" s="1367">
        <f>'VD DA Cost'!DH7</f>
        <v>7.6251974719999991</v>
      </c>
      <c r="CS27" s="1367">
        <f>'VD DA Cost'!DI7</f>
        <v>7.7490674230399987</v>
      </c>
      <c r="CT27" s="1368">
        <f>'VD DA Cost'!DJ7</f>
        <v>8.1346537436074229</v>
      </c>
      <c r="CU27" s="1367">
        <f>'VD DA Cost'!DK7</f>
        <v>6.8868450331186981</v>
      </c>
      <c r="CV27" s="1367">
        <f>'VD DA Cost'!DL7</f>
        <v>7.0482112461466988</v>
      </c>
      <c r="CW27" s="1367">
        <f>'VD DA Cost'!DM7</f>
        <v>7.563979201577407</v>
      </c>
      <c r="CX27" s="1368">
        <f>'VD DA Cost'!DN7</f>
        <v>8.5473678054933231</v>
      </c>
      <c r="CY27" s="1367">
        <f>'VD DA Cost'!DO7</f>
        <v>7.1270149041033424</v>
      </c>
      <c r="CZ27" s="1367">
        <f>'VD DA Cost'!DP7</f>
        <v>7.2195732020390802</v>
      </c>
      <c r="DA27" s="1367">
        <f>'VD DA Cost'!DQ7</f>
        <v>7.7412044015581287</v>
      </c>
      <c r="DB27" s="1368">
        <f>'VD DA Cost'!DR7</f>
        <v>8.7325744963431138</v>
      </c>
      <c r="DC27" s="65"/>
      <c r="DD27" s="65"/>
      <c r="DE27" s="65"/>
      <c r="DF27" s="65"/>
      <c r="DG27" s="65"/>
      <c r="DH27" s="65"/>
      <c r="DI27" s="65"/>
      <c r="DJ27" s="65"/>
      <c r="DK27" s="65"/>
      <c r="DL27" s="65"/>
      <c r="DM27" s="65"/>
      <c r="DN27" s="65"/>
      <c r="DO27" s="65"/>
      <c r="DP27" s="65"/>
      <c r="DQ27" s="65"/>
      <c r="DR27" s="65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1"/>
      <c r="SX27" s="83"/>
      <c r="SY27" s="83"/>
      <c r="SZ27" s="83"/>
      <c r="TA27" s="1367">
        <f>SUM(G27:J27)</f>
        <v>6.4165281853841725</v>
      </c>
      <c r="TB27" s="1367">
        <f>SUM(K27:N27)</f>
        <v>5.0978126268219004</v>
      </c>
      <c r="TC27" s="1367">
        <f>SUM(O27:R27)</f>
        <v>4.7017128724805612</v>
      </c>
      <c r="TD27" s="1367">
        <f>SUM(S27:V27)</f>
        <v>17.267193228058513</v>
      </c>
      <c r="TE27" s="1367">
        <f>SUM(W27:Z27)</f>
        <v>26.71</v>
      </c>
      <c r="TF27" s="1367">
        <f>SUM(AA27:AD27)</f>
        <v>32.82</v>
      </c>
      <c r="TG27" s="1367">
        <f>SUM(AE27:AH27)</f>
        <v>34.53</v>
      </c>
      <c r="TH27" s="1367">
        <f t="shared" si="12"/>
        <v>34.800000000000004</v>
      </c>
      <c r="TI27" s="1367">
        <f t="shared" si="13"/>
        <v>34.11</v>
      </c>
      <c r="TJ27" s="1367">
        <f t="shared" si="52"/>
        <v>33.36</v>
      </c>
      <c r="TK27" s="1367">
        <f t="shared" si="53"/>
        <v>32.450000000000003</v>
      </c>
      <c r="TL27" s="1367">
        <f t="shared" si="54"/>
        <v>29.22</v>
      </c>
      <c r="TM27" s="1367">
        <f t="shared" si="55"/>
        <v>28.720000000000002</v>
      </c>
      <c r="TN27" s="1367">
        <f t="shared" si="56"/>
        <v>27.52</v>
      </c>
      <c r="TO27" s="1367">
        <f t="shared" si="28"/>
        <v>25.3</v>
      </c>
      <c r="TP27" s="1367">
        <f t="shared" si="29"/>
        <v>26.19</v>
      </c>
      <c r="TQ27" s="1367">
        <f t="shared" si="18"/>
        <v>27.71</v>
      </c>
      <c r="TR27" s="1367">
        <f t="shared" si="19"/>
        <v>31.5</v>
      </c>
      <c r="TS27" s="1367">
        <f t="shared" si="20"/>
        <v>33.28</v>
      </c>
      <c r="TT27" s="1367">
        <f t="shared" si="78"/>
        <v>30.380000000000003</v>
      </c>
      <c r="TU27" s="1367">
        <f t="shared" si="79"/>
        <v>30.92</v>
      </c>
      <c r="TV27" s="1367">
        <f t="shared" si="23"/>
        <v>30.900000000000002</v>
      </c>
      <c r="TW27" s="1367">
        <f t="shared" si="30"/>
        <v>31.208918638647422</v>
      </c>
      <c r="TX27" s="1367">
        <f t="shared" si="30"/>
        <v>30.046403286336126</v>
      </c>
      <c r="TY27" s="1367">
        <f t="shared" si="30"/>
        <v>30.820367004043668</v>
      </c>
      <c r="UA27" s="904"/>
    </row>
    <row r="28" spans="1:547" s="31" customFormat="1">
      <c r="D28" s="1"/>
      <c r="E28" s="1" t="s">
        <v>797</v>
      </c>
      <c r="F28" s="178"/>
      <c r="G28" s="474">
        <f>'VD DA Cost'!W8</f>
        <v>0.80054964191999989</v>
      </c>
      <c r="H28" s="474">
        <f>'VD DA Cost'!X8</f>
        <v>0.88995810054558</v>
      </c>
      <c r="I28" s="474">
        <f>'VD DA Cost'!Y8</f>
        <v>0.80968783063780392</v>
      </c>
      <c r="J28" s="663">
        <f>'VD DA Cost'!Z8</f>
        <v>0.75339095565867276</v>
      </c>
      <c r="K28" s="474">
        <f>'VD DA Cost'!AA8</f>
        <v>0.78980814464615223</v>
      </c>
      <c r="L28" s="474">
        <f>'VD DA Cost'!AB8</f>
        <v>0.99995384259085085</v>
      </c>
      <c r="M28" s="474">
        <f>'VD DA Cost'!AC8</f>
        <v>0.84999260279590338</v>
      </c>
      <c r="N28" s="663">
        <f>'VD DA Cost'!AD8</f>
        <v>0.75048969379624808</v>
      </c>
      <c r="O28" s="474">
        <f>'VD DA Cost'!AE8</f>
        <v>0.68996556913756601</v>
      </c>
      <c r="P28" s="474">
        <f>'VD DA Cost'!AF8</f>
        <v>0.78022197113379665</v>
      </c>
      <c r="Q28" s="474">
        <f>'VD DA Cost'!AG8</f>
        <v>0.83066091965845956</v>
      </c>
      <c r="R28" s="663">
        <f>'VD DA Cost'!AH8</f>
        <v>0.79006360501881001</v>
      </c>
      <c r="S28" s="474">
        <f>'VD DA Cost'!AI8</f>
        <v>2.8732193556313486</v>
      </c>
      <c r="T28" s="474">
        <f>'VD DA Cost'!AJ8</f>
        <v>3.2795946419354278</v>
      </c>
      <c r="U28" s="474">
        <f>'VD DA Cost'!AK8</f>
        <v>3.2068126746521637</v>
      </c>
      <c r="V28" s="663">
        <f>'VD DA Cost'!AL8</f>
        <v>3.8731800997225472</v>
      </c>
      <c r="W28" s="474">
        <f>'VD DA Cost'!AM8</f>
        <v>3.6</v>
      </c>
      <c r="X28" s="474">
        <f>'VD DA Cost'!AN8</f>
        <v>4.21</v>
      </c>
      <c r="Y28" s="474">
        <f>'VD DA Cost'!AO8</f>
        <v>4</v>
      </c>
      <c r="Z28" s="663">
        <f>'VD DA Cost'!AP8</f>
        <v>3.65</v>
      </c>
      <c r="AA28" s="474">
        <f>'VD DA Cost'!AQ8</f>
        <v>3.94</v>
      </c>
      <c r="AB28" s="474">
        <f>'VD DA Cost'!AR8</f>
        <v>4.5599999999999996</v>
      </c>
      <c r="AC28" s="474">
        <f>'VD DA Cost'!AS8</f>
        <v>4.72</v>
      </c>
      <c r="AD28" s="663">
        <f>'VD DA Cost'!AT8</f>
        <v>5.22</v>
      </c>
      <c r="AE28" s="474">
        <f>'VD DA Cost'!AU8</f>
        <v>5.22</v>
      </c>
      <c r="AF28" s="474">
        <f>'VD DA Cost'!AV8</f>
        <v>6.21</v>
      </c>
      <c r="AG28" s="474">
        <f>'VD DA Cost'!AW8</f>
        <v>6.37</v>
      </c>
      <c r="AH28" s="663">
        <f>'VD DA Cost'!AX8</f>
        <v>6.049999999999998</v>
      </c>
      <c r="AI28" s="474">
        <f>'VD DA Cost'!AY8</f>
        <v>2.79</v>
      </c>
      <c r="AJ28" s="474">
        <f>'VD DA Cost'!AZ8</f>
        <v>3.37</v>
      </c>
      <c r="AK28" s="474">
        <f>'VD DA Cost'!BA8</f>
        <v>2.94</v>
      </c>
      <c r="AL28" s="663">
        <f>'VD DA Cost'!BB8</f>
        <v>3.12</v>
      </c>
      <c r="AM28" s="474">
        <f>'VD DA Cost'!BC8</f>
        <v>3.49</v>
      </c>
      <c r="AN28" s="474">
        <f>'VD DA Cost'!BD8</f>
        <v>3.92</v>
      </c>
      <c r="AO28" s="474">
        <f>'VD DA Cost'!BE8</f>
        <v>3.37</v>
      </c>
      <c r="AP28" s="663">
        <f>'VD DA Cost'!BF8</f>
        <v>3.42</v>
      </c>
      <c r="AQ28" s="684">
        <f>'VD DA Cost'!BG8</f>
        <v>3.81</v>
      </c>
      <c r="AR28" s="684">
        <f>'VD DA Cost'!BH8</f>
        <v>4.84</v>
      </c>
      <c r="AS28" s="684">
        <f>'VD DA Cost'!BI8</f>
        <v>4.34</v>
      </c>
      <c r="AT28" s="473">
        <f>'VD DA Cost'!BJ8</f>
        <v>3.96</v>
      </c>
      <c r="AU28" s="684">
        <f>'VD DA Cost'!BK8</f>
        <v>3.93</v>
      </c>
      <c r="AV28" s="684">
        <f>'VD DA Cost'!BL8</f>
        <v>4.9400000000000004</v>
      </c>
      <c r="AW28" s="684">
        <f>'VD DA Cost'!BM8</f>
        <v>4.3899999999999997</v>
      </c>
      <c r="AX28" s="473">
        <f>'VD DA Cost'!BN8</f>
        <v>4.4800000000000004</v>
      </c>
      <c r="AY28" s="1367">
        <f>'VD DA Cost'!BO8</f>
        <v>4.04</v>
      </c>
      <c r="AZ28" s="1367">
        <f>'VD DA Cost'!BP8</f>
        <v>4.54</v>
      </c>
      <c r="BA28" s="1367">
        <f>'VD DA Cost'!BQ8</f>
        <v>4.62</v>
      </c>
      <c r="BB28" s="1368">
        <f>'VD DA Cost'!BR8</f>
        <v>4.4800000000000004</v>
      </c>
      <c r="BC28" s="1367">
        <f>'VD DA Cost'!BS8</f>
        <v>4.2</v>
      </c>
      <c r="BD28" s="1367">
        <f>'VD DA Cost'!BT8</f>
        <v>4.9400000000000004</v>
      </c>
      <c r="BE28" s="1367">
        <f>'VD DA Cost'!BU8</f>
        <v>4.6399999999999997</v>
      </c>
      <c r="BF28" s="1368">
        <f>'VD DA Cost'!BV8</f>
        <v>4.55</v>
      </c>
      <c r="BG28" s="1367">
        <f>'VD DA Cost'!BW8</f>
        <v>3.88</v>
      </c>
      <c r="BH28" s="1367">
        <f>'VD DA Cost'!BX8</f>
        <v>4.74</v>
      </c>
      <c r="BI28" s="1367">
        <f>'VD DA Cost'!BY8</f>
        <v>4.6100000000000003</v>
      </c>
      <c r="BJ28" s="1368">
        <f>'VD DA Cost'!BZ8</f>
        <v>4.3600000000000003</v>
      </c>
      <c r="BK28" s="1367">
        <f>'VD DA Cost'!CA8</f>
        <v>3.9</v>
      </c>
      <c r="BL28" s="1367">
        <f>'VD DA Cost'!CB8</f>
        <v>4.46</v>
      </c>
      <c r="BM28" s="1367">
        <f>'VD DA Cost'!CC8</f>
        <v>4.2</v>
      </c>
      <c r="BN28" s="1368">
        <f>'VD DA Cost'!CD8</f>
        <v>4.25</v>
      </c>
      <c r="BO28" s="1367">
        <f>'VD DA Cost'!CE8</f>
        <v>4.2</v>
      </c>
      <c r="BP28" s="1367">
        <f>'VD DA Cost'!CF8</f>
        <v>5.07</v>
      </c>
      <c r="BQ28" s="1367">
        <f>'VD DA Cost'!CG8</f>
        <v>4.67</v>
      </c>
      <c r="BR28" s="1368">
        <f>'VD DA Cost'!CH8</f>
        <v>4.62</v>
      </c>
      <c r="BS28" s="1367">
        <f>'VD DA Cost'!CI8</f>
        <v>4.6500000000000004</v>
      </c>
      <c r="BT28" s="1367">
        <f>'VD DA Cost'!CJ8</f>
        <v>4.8600000000000003</v>
      </c>
      <c r="BU28" s="1367">
        <f>'VD DA Cost'!CK8</f>
        <v>5.85</v>
      </c>
      <c r="BV28" s="1368">
        <f>'VD DA Cost'!CL8</f>
        <v>5.0999999999999996</v>
      </c>
      <c r="BW28" s="1367">
        <f>'VD DA Cost'!CM8</f>
        <v>5.77</v>
      </c>
      <c r="BX28" s="1367">
        <f>'VD DA Cost'!CN8</f>
        <v>6.23</v>
      </c>
      <c r="BY28" s="1367">
        <f>'VD DA Cost'!CO8</f>
        <v>6.28</v>
      </c>
      <c r="BZ28" s="1368">
        <f>'VD DA Cost'!CP8</f>
        <v>6.06</v>
      </c>
      <c r="CA28" s="1367">
        <f>'VD DA Cost'!CQ8</f>
        <v>6.75</v>
      </c>
      <c r="CB28" s="1367">
        <f>'VD DA Cost'!CR8</f>
        <v>7.29</v>
      </c>
      <c r="CC28" s="1367">
        <f>'VD DA Cost'!CS8</f>
        <v>6.89</v>
      </c>
      <c r="CD28" s="1368">
        <f>'VD DA Cost'!CT8</f>
        <v>6.42</v>
      </c>
      <c r="CE28" s="1367">
        <f>'VD DA Cost'!CU8</f>
        <v>6.65</v>
      </c>
      <c r="CF28" s="1367">
        <f>'VD DA Cost'!CV8</f>
        <v>7.14</v>
      </c>
      <c r="CG28" s="1367">
        <f>'VD DA Cost'!CW8</f>
        <v>6.39</v>
      </c>
      <c r="CH28" s="1368">
        <f>'VD DA Cost'!CX8</f>
        <v>5.88</v>
      </c>
      <c r="CI28" s="1367">
        <f>'VD DA Cost'!CY8</f>
        <v>6.25</v>
      </c>
      <c r="CJ28" s="1367">
        <f>'VD DA Cost'!CZ8</f>
        <v>6.88</v>
      </c>
      <c r="CK28" s="1367">
        <f>'VD DA Cost'!DA8</f>
        <v>6.56</v>
      </c>
      <c r="CL28" s="1368">
        <f>'VD DA Cost'!DB8</f>
        <v>5.85</v>
      </c>
      <c r="CM28" s="1367">
        <f>'VD DA Cost'!DC8</f>
        <v>6.68</v>
      </c>
      <c r="CN28" s="1367">
        <f>'VD DA Cost'!DD8</f>
        <v>7.1</v>
      </c>
      <c r="CO28" s="1367">
        <f>'VD DA Cost'!DE8</f>
        <v>6.63</v>
      </c>
      <c r="CP28" s="1368">
        <f>'VD DA Cost'!DF8</f>
        <v>5.97</v>
      </c>
      <c r="CQ28" s="1367">
        <f>'VD DA Cost'!DG8</f>
        <v>6.6</v>
      </c>
      <c r="CR28" s="1367">
        <f>'VD DA Cost'!DH8</f>
        <v>7.1940000000000008</v>
      </c>
      <c r="CS28" s="1367">
        <f>'VD DA Cost'!DI8</f>
        <v>6.7623600000000001</v>
      </c>
      <c r="CT28" s="1368">
        <f>'VD DA Cost'!DJ8</f>
        <v>6.3566184000000003</v>
      </c>
      <c r="CU28" s="1367">
        <f>'VD DA Cost'!DK8</f>
        <v>6.8015816880000015</v>
      </c>
      <c r="CV28" s="1367">
        <f>'VD DA Cost'!DL8</f>
        <v>7.0056291386400016</v>
      </c>
      <c r="CW28" s="1367">
        <f>'VD DA Cost'!DM8</f>
        <v>6.6553476817080011</v>
      </c>
      <c r="CX28" s="1368">
        <f>'VD DA Cost'!DN8</f>
        <v>6.3891337744396806</v>
      </c>
      <c r="CY28" s="1367">
        <f>'VD DA Cost'!DO8</f>
        <v>6.8363731386504591</v>
      </c>
      <c r="CZ28" s="1367">
        <f>'VD DA Cost'!DP8</f>
        <v>7.0414643328099729</v>
      </c>
      <c r="DA28" s="1367">
        <f>'VD DA Cost'!DQ8</f>
        <v>6.6893911161694737</v>
      </c>
      <c r="DB28" s="1368">
        <f>'VD DA Cost'!DR8</f>
        <v>6.4218154715226943</v>
      </c>
      <c r="DC28" s="65"/>
      <c r="DD28" s="65"/>
      <c r="DE28" s="65"/>
      <c r="DF28" s="65"/>
      <c r="DG28" s="65"/>
      <c r="DH28" s="65"/>
      <c r="DI28" s="65"/>
      <c r="DJ28" s="65"/>
      <c r="DK28" s="65"/>
      <c r="DL28" s="65"/>
      <c r="DM28" s="65"/>
      <c r="DN28" s="65"/>
      <c r="DO28" s="65"/>
      <c r="DP28" s="65"/>
      <c r="DQ28" s="65"/>
      <c r="DR28" s="65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59"/>
      <c r="SX28" s="83"/>
      <c r="SY28" s="83"/>
      <c r="SZ28" s="83"/>
      <c r="TA28" s="1367">
        <f>SUM(G28:J28)</f>
        <v>3.2535865287620567</v>
      </c>
      <c r="TB28" s="1367">
        <f>SUM(K28:N28)</f>
        <v>3.3902442838291544</v>
      </c>
      <c r="TC28" s="1367">
        <f>SUM(O28:R28)</f>
        <v>3.0909120649486326</v>
      </c>
      <c r="TD28" s="1367">
        <f>SUM(S28:V28)</f>
        <v>13.232806771941487</v>
      </c>
      <c r="TE28" s="1367">
        <f>SUM(W28:Z28)</f>
        <v>15.46</v>
      </c>
      <c r="TF28" s="1367">
        <f>SUM(AA28:AD28)</f>
        <v>18.439999999999998</v>
      </c>
      <c r="TG28" s="1367">
        <f>SUM(AE28:AH28)</f>
        <v>23.849999999999998</v>
      </c>
      <c r="TH28" s="1367">
        <f t="shared" si="12"/>
        <v>12.219999999999999</v>
      </c>
      <c r="TI28" s="1367">
        <f t="shared" si="13"/>
        <v>14.200000000000001</v>
      </c>
      <c r="TJ28" s="1367">
        <f t="shared" si="52"/>
        <v>16.95</v>
      </c>
      <c r="TK28" s="1367">
        <f t="shared" si="53"/>
        <v>17.740000000000002</v>
      </c>
      <c r="TL28" s="1367">
        <f t="shared" si="54"/>
        <v>17.68</v>
      </c>
      <c r="TM28" s="1367">
        <f t="shared" si="55"/>
        <v>18.330000000000002</v>
      </c>
      <c r="TN28" s="1367">
        <f t="shared" si="56"/>
        <v>17.59</v>
      </c>
      <c r="TO28" s="1367">
        <f t="shared" si="28"/>
        <v>16.809999999999999</v>
      </c>
      <c r="TP28" s="1367">
        <f t="shared" si="29"/>
        <v>18.559999999999999</v>
      </c>
      <c r="TQ28" s="1367">
        <f t="shared" si="18"/>
        <v>20.46</v>
      </c>
      <c r="TR28" s="1367">
        <f t="shared" si="19"/>
        <v>24.34</v>
      </c>
      <c r="TS28" s="1367">
        <f t="shared" si="20"/>
        <v>27.35</v>
      </c>
      <c r="TT28" s="1367">
        <f t="shared" si="78"/>
        <v>26.06</v>
      </c>
      <c r="TU28" s="1367">
        <f t="shared" si="79"/>
        <v>25.54</v>
      </c>
      <c r="TV28" s="1367">
        <f t="shared" si="23"/>
        <v>26.38</v>
      </c>
      <c r="TW28" s="1367">
        <f t="shared" si="30"/>
        <v>26.9129784</v>
      </c>
      <c r="TX28" s="1367">
        <f t="shared" si="30"/>
        <v>26.851692282787685</v>
      </c>
      <c r="TY28" s="1367">
        <f t="shared" si="30"/>
        <v>26.989044059152601</v>
      </c>
      <c r="UA28" s="904"/>
    </row>
    <row r="29" spans="1:547" s="31" customFormat="1">
      <c r="C29" s="418" t="s">
        <v>1136</v>
      </c>
      <c r="D29" s="418"/>
      <c r="E29" s="418"/>
      <c r="F29" s="1431"/>
      <c r="G29" s="1428"/>
      <c r="H29" s="1428"/>
      <c r="I29" s="1428"/>
      <c r="J29" s="1429"/>
      <c r="K29" s="1428"/>
      <c r="L29" s="1428"/>
      <c r="M29" s="1428"/>
      <c r="N29" s="1429"/>
      <c r="O29" s="1428"/>
      <c r="P29" s="1428"/>
      <c r="Q29" s="1428"/>
      <c r="R29" s="1429"/>
      <c r="S29" s="1428"/>
      <c r="T29" s="1428"/>
      <c r="U29" s="1428"/>
      <c r="V29" s="1429"/>
      <c r="W29" s="1428"/>
      <c r="X29" s="1428"/>
      <c r="Y29" s="1428"/>
      <c r="Z29" s="1429"/>
      <c r="AA29" s="1428"/>
      <c r="AB29" s="1428"/>
      <c r="AC29" s="1428"/>
      <c r="AD29" s="1429"/>
      <c r="AE29" s="1428"/>
      <c r="AF29" s="1428"/>
      <c r="AG29" s="1428"/>
      <c r="AH29" s="1429"/>
      <c r="AI29" s="1428"/>
      <c r="AJ29" s="1428"/>
      <c r="AK29" s="1428"/>
      <c r="AL29" s="1429"/>
      <c r="AM29" s="1428"/>
      <c r="AN29" s="1428"/>
      <c r="AO29" s="1428"/>
      <c r="AP29" s="1429"/>
      <c r="AQ29" s="1428"/>
      <c r="AR29" s="1428"/>
      <c r="AS29" s="1428"/>
      <c r="AT29" s="1429"/>
      <c r="AU29" s="1428"/>
      <c r="AV29" s="1428"/>
      <c r="AW29" s="1428"/>
      <c r="AX29" s="1429"/>
      <c r="AY29" s="1432"/>
      <c r="AZ29" s="1432"/>
      <c r="BA29" s="1432"/>
      <c r="BB29" s="1433"/>
      <c r="BC29" s="1432"/>
      <c r="BD29" s="1432"/>
      <c r="BE29" s="1432"/>
      <c r="BF29" s="1433"/>
      <c r="BG29" s="1432">
        <f>+Harman!BW6/1000</f>
        <v>1.9910287783974518</v>
      </c>
      <c r="BH29" s="1432">
        <f>+Harman!BX6/1000</f>
        <v>2.154442</v>
      </c>
      <c r="BI29" s="1432">
        <f>+Harman!BY6/1000</f>
        <v>2.0866039999999999</v>
      </c>
      <c r="BJ29" s="1433">
        <f>+Harman!BZ6/1000</f>
        <v>2.3238339999999997</v>
      </c>
      <c r="BK29" s="1432">
        <f>+Harman!CA6/1000</f>
        <v>1.94</v>
      </c>
      <c r="BL29" s="1432">
        <f>+Harman!CB6/1000</f>
        <v>2.13</v>
      </c>
      <c r="BM29" s="1432">
        <f>+Harman!CC6/1000</f>
        <v>2.2200000000000002</v>
      </c>
      <c r="BN29" s="1433">
        <f>+Harman!CD6/1000</f>
        <v>2.5499999999999998</v>
      </c>
      <c r="BO29" s="1432">
        <f>+Harman!CE6/1000</f>
        <v>2.19</v>
      </c>
      <c r="BP29" s="1432">
        <f>+Harman!CF6/1000</f>
        <v>2.52</v>
      </c>
      <c r="BQ29" s="1432">
        <f>+Harman!CG6/1000</f>
        <v>2.63</v>
      </c>
      <c r="BR29" s="1433">
        <f>+Harman!CH6/1000</f>
        <v>2.73</v>
      </c>
      <c r="BS29" s="1432">
        <f>+Harman!CI6/1000</f>
        <v>2.1</v>
      </c>
      <c r="BT29" s="1432">
        <f>+Harman!CJ6/1000</f>
        <v>1.54</v>
      </c>
      <c r="BU29" s="1432">
        <f>+Harman!CK6/1000</f>
        <v>2.62</v>
      </c>
      <c r="BV29" s="1433">
        <f>+Harman!CL6/1000</f>
        <v>2.92</v>
      </c>
      <c r="BW29" s="1432">
        <f>+Harman!CM6/1000</f>
        <v>2.37</v>
      </c>
      <c r="BX29" s="1432">
        <f>+Harman!CN6/1000</f>
        <v>2.42</v>
      </c>
      <c r="BY29" s="1432">
        <f>+Harman!CO6/1000</f>
        <v>2.4</v>
      </c>
      <c r="BZ29" s="1433">
        <f>+Harman!CP6/1000</f>
        <v>2.85</v>
      </c>
      <c r="CA29" s="1432">
        <f>+Harman!CQ6/1000</f>
        <v>2.67</v>
      </c>
      <c r="CB29" s="1432">
        <f>+Harman!CR6/1000</f>
        <v>2.98</v>
      </c>
      <c r="CC29" s="1432">
        <f>+Harman!CS6/1000</f>
        <v>3.63</v>
      </c>
      <c r="CD29" s="1433">
        <f>+Harman!CT6/1000</f>
        <v>3.94</v>
      </c>
      <c r="CE29" s="1432">
        <f>+Harman!CU6/1000</f>
        <v>3.17</v>
      </c>
      <c r="CF29" s="1432">
        <f>+Harman!CV6/1000</f>
        <v>3.5</v>
      </c>
      <c r="CG29" s="1432">
        <f>+Harman!CW6/1000</f>
        <v>3.8</v>
      </c>
      <c r="CH29" s="1433">
        <f>+Harman!CX6/1000</f>
        <v>3.92</v>
      </c>
      <c r="CI29" s="1432">
        <f>+Harman!CY6/1000</f>
        <v>3.2</v>
      </c>
      <c r="CJ29" s="1432">
        <f>+Harman!CZ6/1000</f>
        <v>3.62</v>
      </c>
      <c r="CK29" s="1432">
        <f>+Harman!DA6/1000</f>
        <v>3.53</v>
      </c>
      <c r="CL29" s="1433">
        <f>+Harman!DB6/1000</f>
        <v>3.9220000000000002</v>
      </c>
      <c r="CM29" s="1432">
        <f>+Harman!DC6/1000</f>
        <v>3.41</v>
      </c>
      <c r="CN29" s="1432">
        <f>+Harman!DD6/1000</f>
        <v>3.82</v>
      </c>
      <c r="CO29" s="1432">
        <f>+Harman!DE6/1000</f>
        <v>3.95</v>
      </c>
      <c r="CP29" s="1433">
        <f>+Harman!DF6/1000</f>
        <v>4.5999999999999996</v>
      </c>
      <c r="CQ29" s="1432">
        <f>+Harman!DG6/1000</f>
        <v>3.8</v>
      </c>
      <c r="CR29" s="1432">
        <f>+Harman!DH6/1000</f>
        <v>4.2801291587669654</v>
      </c>
      <c r="CS29" s="1432">
        <f>+Harman!DI6/1000</f>
        <v>4.4274819152009952</v>
      </c>
      <c r="CT29" s="1433">
        <f>+Harman!DJ6/1000</f>
        <v>4.8609058201952537</v>
      </c>
      <c r="CU29" s="1432">
        <f>+Harman!DK6/1000</f>
        <v>3.7515650138889662</v>
      </c>
      <c r="CV29" s="1432">
        <f>+Harman!DL6/1000</f>
        <v>4.1590881181011854</v>
      </c>
      <c r="CW29" s="1432">
        <f>+Harman!DM6/1000</f>
        <v>4.7596056223786452</v>
      </c>
      <c r="CX29" s="1433">
        <f>+Harman!DN6/1000</f>
        <v>4.9423284626805426</v>
      </c>
      <c r="CY29" s="1432">
        <f>+Harman!DO6/1000</f>
        <v>3.9023595868371346</v>
      </c>
      <c r="CZ29" s="1432">
        <f>+Harman!DP6/1000</f>
        <v>4.3258380200709414</v>
      </c>
      <c r="DA29" s="1432">
        <f>+Harman!DQ6/1000</f>
        <v>4.9468134812530318</v>
      </c>
      <c r="DB29" s="1433">
        <f>+Harman!DR6/1000</f>
        <v>5.1332586167039223</v>
      </c>
      <c r="DC29" s="65"/>
      <c r="DD29" s="65"/>
      <c r="DE29" s="65"/>
      <c r="DF29" s="65"/>
      <c r="DG29" s="65"/>
      <c r="DH29" s="65"/>
      <c r="DI29" s="65"/>
      <c r="DJ29" s="65"/>
      <c r="DK29" s="65"/>
      <c r="DL29" s="65"/>
      <c r="DM29" s="65"/>
      <c r="DN29" s="65"/>
      <c r="DO29" s="65"/>
      <c r="DP29" s="65"/>
      <c r="DQ29" s="65"/>
      <c r="DR29" s="65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59"/>
      <c r="SX29" s="83"/>
      <c r="SY29" s="83"/>
      <c r="SZ29" s="83"/>
      <c r="TA29" s="1432"/>
      <c r="TB29" s="1432"/>
      <c r="TC29" s="1432"/>
      <c r="TD29" s="1432"/>
      <c r="TE29" s="1432"/>
      <c r="TF29" s="1432"/>
      <c r="TG29" s="1432"/>
      <c r="TH29" s="1432"/>
      <c r="TI29" s="1432"/>
      <c r="TJ29" s="1432"/>
      <c r="TK29" s="1432"/>
      <c r="TL29" s="1432"/>
      <c r="TM29" s="1432"/>
      <c r="TN29" s="1432">
        <f t="shared" si="56"/>
        <v>8.5559087783974519</v>
      </c>
      <c r="TO29" s="1432">
        <f t="shared" si="28"/>
        <v>8.84</v>
      </c>
      <c r="TP29" s="1432">
        <f t="shared" si="29"/>
        <v>10.07</v>
      </c>
      <c r="TQ29" s="1432">
        <f t="shared" si="18"/>
        <v>9.18</v>
      </c>
      <c r="TR29" s="1432">
        <f t="shared" si="19"/>
        <v>10.039999999999999</v>
      </c>
      <c r="TS29" s="1432">
        <f t="shared" si="20"/>
        <v>13.22</v>
      </c>
      <c r="TT29" s="1432">
        <f t="shared" si="78"/>
        <v>14.389999999999999</v>
      </c>
      <c r="TU29" s="1432">
        <f t="shared" si="79"/>
        <v>14.272</v>
      </c>
      <c r="TV29" s="1432">
        <f t="shared" si="23"/>
        <v>15.78</v>
      </c>
      <c r="TW29" s="1432">
        <f t="shared" si="30"/>
        <v>17.368516894163214</v>
      </c>
      <c r="TX29" s="1432">
        <f t="shared" si="30"/>
        <v>17.612587217049338</v>
      </c>
      <c r="TY29" s="1432">
        <f t="shared" si="30"/>
        <v>18.30826970486503</v>
      </c>
      <c r="UA29" s="904"/>
    </row>
    <row r="30" spans="1:547" s="31" customFormat="1">
      <c r="C30" s="1" t="s">
        <v>798</v>
      </c>
      <c r="D30" s="1"/>
      <c r="E30" s="1"/>
      <c r="F30" s="178"/>
      <c r="G30" s="874">
        <f>'Consolidated Cost'!W15</f>
        <v>4.5999999999999996</v>
      </c>
      <c r="H30" s="874">
        <f>'Consolidated Cost'!X15</f>
        <v>4.5999999999999996</v>
      </c>
      <c r="I30" s="874">
        <f>'Consolidated Cost'!Y15</f>
        <v>4.5999999999999996</v>
      </c>
      <c r="J30" s="875">
        <f>'Consolidated Cost'!Z15</f>
        <v>4.9530154635481667</v>
      </c>
      <c r="K30" s="874">
        <f>'Consolidated Cost'!AA15</f>
        <v>4.5999999999999996</v>
      </c>
      <c r="L30" s="874">
        <f>'Consolidated Cost'!AB15</f>
        <v>4.5999999999999996</v>
      </c>
      <c r="M30" s="874">
        <f>'Consolidated Cost'!AC15</f>
        <v>4.5999999999999996</v>
      </c>
      <c r="N30" s="875">
        <f>'Consolidated Cost'!AD15</f>
        <v>5.1756617316807283</v>
      </c>
      <c r="O30" s="874">
        <f>'Consolidated Cost'!AE15</f>
        <v>4.4601879167218801</v>
      </c>
      <c r="P30" s="874">
        <f>'Consolidated Cost'!AF15</f>
        <v>4.5</v>
      </c>
      <c r="Q30" s="874">
        <f>'Consolidated Cost'!AG15</f>
        <v>4.5</v>
      </c>
      <c r="R30" s="875">
        <f>'Consolidated Cost'!AH15</f>
        <v>4.5</v>
      </c>
      <c r="S30" s="874">
        <f>'Consolidated Cost'!AI15</f>
        <v>0.47481499999999244</v>
      </c>
      <c r="T30" s="874">
        <f>'Consolidated Cost'!AJ15</f>
        <v>0.47481499999999244</v>
      </c>
      <c r="U30" s="874">
        <f>'Consolidated Cost'!AK15</f>
        <v>0.47481499999998888</v>
      </c>
      <c r="V30" s="875">
        <f>'Consolidated Cost'!AL15</f>
        <v>0.49501999999999313</v>
      </c>
      <c r="W30" s="874">
        <f>'Consolidated Cost'!AM15</f>
        <v>-0.42200000000000237</v>
      </c>
      <c r="X30" s="874">
        <f>'Consolidated Cost'!AN15</f>
        <v>0.87489624999999904</v>
      </c>
      <c r="Y30" s="874">
        <f>'Consolidated Cost'!AO15</f>
        <v>0.76842275000000626</v>
      </c>
      <c r="Z30" s="875">
        <f>'Consolidated Cost'!AP15</f>
        <v>-0.54660400000000209</v>
      </c>
      <c r="AA30" s="874">
        <f>'Consolidated Cost'!AQ15</f>
        <v>-0.84859451069196368</v>
      </c>
      <c r="AB30" s="874">
        <f>'Consolidated Cost'!AR15</f>
        <v>-0.78015180811069129</v>
      </c>
      <c r="AC30" s="874">
        <f>'Consolidated Cost'!AS15</f>
        <v>-1.7966084600163903</v>
      </c>
      <c r="AD30" s="875">
        <f>'Consolidated Cost'!AT15</f>
        <v>-1.7487964243123741</v>
      </c>
      <c r="AE30" s="874">
        <f>'Consolidated Cost'!AU15</f>
        <v>-2.2019299999999973</v>
      </c>
      <c r="AF30" s="874">
        <f>'Consolidated Cost'!AV15</f>
        <v>-2.7180820000000026</v>
      </c>
      <c r="AG30" s="874">
        <f>'Consolidated Cost'!AW15</f>
        <v>-4.1507389999999944</v>
      </c>
      <c r="AH30" s="875">
        <f>'Consolidated Cost'!AX15</f>
        <v>-2.6589209999999959</v>
      </c>
      <c r="AI30" s="874">
        <f>'Consolidated Cost'!AY15</f>
        <v>-2.7249829999999982</v>
      </c>
      <c r="AJ30" s="874">
        <f>'Consolidated Cost'!AZ15</f>
        <v>-2.9411459999999998</v>
      </c>
      <c r="AK30" s="874">
        <f>'Consolidated Cost'!BA15</f>
        <v>-4.4760349999999995</v>
      </c>
      <c r="AL30" s="875">
        <f>'Consolidated Cost'!BB15</f>
        <v>-5.0860649999999943</v>
      </c>
      <c r="AM30" s="874">
        <f>'Consolidated Cost'!BC15</f>
        <v>-4.1994830000000007</v>
      </c>
      <c r="AN30" s="874">
        <f>'Consolidated Cost'!BD15</f>
        <v>-4.9430210000000017</v>
      </c>
      <c r="AO30" s="874">
        <f>'Consolidated Cost'!BE15</f>
        <v>-6.062730000000002</v>
      </c>
      <c r="AP30" s="875">
        <f>'Consolidated Cost'!BF15</f>
        <v>-6.1211529999999925</v>
      </c>
      <c r="AQ30" s="688">
        <f>'Consolidated Cost'!BG15</f>
        <v>-7.0019050000000078</v>
      </c>
      <c r="AR30" s="688">
        <f>'Consolidated Cost'!BH15</f>
        <v>-7.9055520000000001</v>
      </c>
      <c r="AS30" s="688">
        <f>'Consolidated Cost'!BI15</f>
        <v>-7.4065009999999987</v>
      </c>
      <c r="AT30" s="689">
        <f>'Consolidated Cost'!BJ15</f>
        <v>-5.8833749999999938</v>
      </c>
      <c r="AU30" s="688">
        <f>'Consolidated Cost'!BK15</f>
        <v>-5.644674000000002</v>
      </c>
      <c r="AV30" s="688">
        <f>'Consolidated Cost'!BL15</f>
        <v>-5.3267710000000008</v>
      </c>
      <c r="AW30" s="688">
        <f>'Consolidated Cost'!BM15</f>
        <v>-5.0226899999999972</v>
      </c>
      <c r="AX30" s="689">
        <f>'Consolidated Cost'!BN15</f>
        <v>-5.5398780000000016</v>
      </c>
      <c r="AY30" s="1372">
        <f>'Consolidated Cost'!BO15</f>
        <v>-6.1320819999999969</v>
      </c>
      <c r="AZ30" s="1372">
        <f>'Consolidated Cost'!BP15</f>
        <v>-6.5924609999999966</v>
      </c>
      <c r="BA30" s="1372">
        <f>'Consolidated Cost'!BQ15</f>
        <v>-6.8274280000000047</v>
      </c>
      <c r="BB30" s="1373">
        <f>'Consolidated Cost'!BR15</f>
        <v>-5.2745470000000054</v>
      </c>
      <c r="BC30" s="1372">
        <f>'Consolidated Cost'!BS15</f>
        <v>-5.6177479999999989</v>
      </c>
      <c r="BD30" s="1372">
        <f>'Consolidated Cost'!BT15</f>
        <v>-5.602879999999999</v>
      </c>
      <c r="BE30" s="1372">
        <f>'Consolidated Cost'!BU15</f>
        <v>-6.2543669999999985</v>
      </c>
      <c r="BF30" s="1373">
        <f>'Consolidated Cost'!BV15</f>
        <v>-6.1782600000000016</v>
      </c>
      <c r="BG30" s="1372">
        <f>'Consolidated Cost'!BW15</f>
        <v>-6.7397826335192423</v>
      </c>
      <c r="BH30" s="1372">
        <f>'Consolidated Cost'!BX15</f>
        <v>-7.3339049999999979</v>
      </c>
      <c r="BI30" s="1372">
        <f>'Consolidated Cost'!BY15</f>
        <v>-6.8777030000000021</v>
      </c>
      <c r="BJ30" s="1373">
        <f>'Consolidated Cost'!BZ15</f>
        <v>-6.5854219999999888</v>
      </c>
      <c r="BK30" s="1372">
        <f>'Consolidated Cost'!CA15</f>
        <v>-7.9162860000000013</v>
      </c>
      <c r="BL30" s="1372">
        <f>'Consolidated Cost'!CB15</f>
        <v>-5.7473420000000006</v>
      </c>
      <c r="BM30" s="1372">
        <f>'Consolidated Cost'!CC15</f>
        <v>-6.6100070000000084</v>
      </c>
      <c r="BN30" s="1373">
        <f>'Consolidated Cost'!CD15</f>
        <v>-6.1549500000000021</v>
      </c>
      <c r="BO30" s="1372">
        <f>'Consolidated Cost'!CE15</f>
        <v>-7.6644539999999974</v>
      </c>
      <c r="BP30" s="1372">
        <f>'Consolidated Cost'!CF15</f>
        <v>-6.8528959999999906</v>
      </c>
      <c r="BQ30" s="1372">
        <f>'Consolidated Cost'!CG15</f>
        <v>-7.4465290000000026</v>
      </c>
      <c r="BR30" s="1373">
        <f>'Consolidated Cost'!CH15</f>
        <v>-5.2452399999999919</v>
      </c>
      <c r="BS30" s="1372">
        <f>'Consolidated Cost'!CI15</f>
        <v>-7.2048219999999947</v>
      </c>
      <c r="BT30" s="1372">
        <f>'Consolidated Cost'!CJ15</f>
        <v>-4.5438580000000082</v>
      </c>
      <c r="BU30" s="1372">
        <f>'Consolidated Cost'!CK15</f>
        <v>-6.1658399999999913</v>
      </c>
      <c r="BV30" s="1373">
        <f>'Consolidated Cost'!CL15</f>
        <v>-5.2384920000000061</v>
      </c>
      <c r="BW30" s="1372">
        <f>'Consolidated Cost'!CM15</f>
        <v>-5.0014970000000032</v>
      </c>
      <c r="BX30" s="1372">
        <f>'Consolidated Cost'!CN15</f>
        <v>-4.2784149999999936</v>
      </c>
      <c r="BY30" s="1372">
        <f>'Consolidated Cost'!CO15</f>
        <v>-6.0308130000000109</v>
      </c>
      <c r="BZ30" s="1373">
        <f>'Consolidated Cost'!CP15</f>
        <v>-5.3044759999999993</v>
      </c>
      <c r="CA30" s="1372">
        <f>'Consolidated Cost'!CQ15</f>
        <v>-7.5685020000000005</v>
      </c>
      <c r="CB30" s="1372">
        <f>'Consolidated Cost'!CR15</f>
        <v>-6.1563929999999978</v>
      </c>
      <c r="CC30" s="1372">
        <f>'Consolidated Cost'!CS15</f>
        <v>-6.218320000000003</v>
      </c>
      <c r="CD30" s="1373">
        <f>'Consolidated Cost'!CT15</f>
        <v>-5.3354250000000025</v>
      </c>
      <c r="CE30" s="1372">
        <f>'Consolidated Cost'!CU15</f>
        <v>-5.6646289999999961</v>
      </c>
      <c r="CF30" s="1372">
        <f>'Consolidated Cost'!CV15</f>
        <v>-4.6444670000000059</v>
      </c>
      <c r="CG30" s="1372">
        <f>'Consolidated Cost'!CW15</f>
        <v>-4.7653479999999986</v>
      </c>
      <c r="CH30" s="1373">
        <f>'Consolidated Cost'!CX15</f>
        <v>-6.7900619999999901</v>
      </c>
      <c r="CI30" s="1372">
        <f>'Consolidated Cost'!CY15</f>
        <v>-6.8243990000000112</v>
      </c>
      <c r="CJ30" s="1372">
        <f>'Consolidated Cost'!CZ15</f>
        <v>-7.5616979999999954</v>
      </c>
      <c r="CK30" s="1372">
        <f>'Consolidated Cost'!DA15</f>
        <v>-6.3612689999999912</v>
      </c>
      <c r="CL30" s="1373">
        <f>'Consolidated Cost'!DB15</f>
        <v>-6.6237310000000029</v>
      </c>
      <c r="CM30" s="1372">
        <f>'Consolidated Cost'!DC15</f>
        <v>-6.7394970000000107</v>
      </c>
      <c r="CN30" s="1372">
        <f>'Consolidated Cost'!DD15</f>
        <v>-6.8336830000000006</v>
      </c>
      <c r="CO30" s="1372">
        <f>'Consolidated Cost'!DE15</f>
        <v>-7.1182530000000073</v>
      </c>
      <c r="CP30" s="1373">
        <f>'Consolidated Cost'!DF15</f>
        <v>-8.2626289999999951</v>
      </c>
      <c r="CQ30" s="1372">
        <f>'Consolidated Cost'!DG15</f>
        <v>-10.726556000000006</v>
      </c>
      <c r="CR30" s="1372">
        <f>'Consolidated Cost'!DH15</f>
        <v>-6</v>
      </c>
      <c r="CS30" s="1372">
        <f>'Consolidated Cost'!DI15</f>
        <v>-6</v>
      </c>
      <c r="CT30" s="1373">
        <f>'Consolidated Cost'!DJ15</f>
        <v>-5.5</v>
      </c>
      <c r="CU30" s="1372">
        <f>'Consolidated Cost'!DK15</f>
        <v>-6.5</v>
      </c>
      <c r="CV30" s="1372">
        <f>'Consolidated Cost'!DL15</f>
        <v>-6</v>
      </c>
      <c r="CW30" s="1372">
        <f>'Consolidated Cost'!DM15</f>
        <v>-6</v>
      </c>
      <c r="CX30" s="1373">
        <f>'Consolidated Cost'!DN15</f>
        <v>-5.5</v>
      </c>
      <c r="CY30" s="1372">
        <f>'Consolidated Cost'!DO15</f>
        <v>-5.5</v>
      </c>
      <c r="CZ30" s="1372">
        <f>'Consolidated Cost'!DP15</f>
        <v>-5.5</v>
      </c>
      <c r="DA30" s="1372">
        <f>'Consolidated Cost'!DQ15</f>
        <v>-5.5</v>
      </c>
      <c r="DB30" s="1373">
        <f>'Consolidated Cost'!DR15</f>
        <v>-5.5</v>
      </c>
      <c r="DC30" s="65"/>
      <c r="DD30" s="65"/>
      <c r="DE30" s="65"/>
      <c r="DF30" s="65"/>
      <c r="DG30" s="65"/>
      <c r="DH30" s="65"/>
      <c r="DI30" s="65"/>
      <c r="DJ30" s="65"/>
      <c r="DK30" s="65"/>
      <c r="DL30" s="65"/>
      <c r="DM30" s="65"/>
      <c r="DN30" s="65"/>
      <c r="DO30" s="65"/>
      <c r="DP30" s="65"/>
      <c r="DQ30" s="65"/>
      <c r="DR30" s="65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59"/>
      <c r="SX30" s="83"/>
      <c r="SY30" s="83"/>
      <c r="SZ30" s="83"/>
      <c r="TA30" s="1372">
        <f>SUM(G30:J30)</f>
        <v>18.753015463548167</v>
      </c>
      <c r="TB30" s="1372">
        <f>SUM(K30:N30)</f>
        <v>18.975661731680727</v>
      </c>
      <c r="TC30" s="1372">
        <f>SUM(O30:R30)</f>
        <v>17.960187916721878</v>
      </c>
      <c r="TD30" s="1372">
        <f>SUM(S30:V30)</f>
        <v>1.9194649999999669</v>
      </c>
      <c r="TE30" s="1372">
        <f>SUM(W30:Z30)</f>
        <v>0.67471500000000084</v>
      </c>
      <c r="TF30" s="1372">
        <f>SUM(AA30:AD30)</f>
        <v>-5.1741512031314194</v>
      </c>
      <c r="TG30" s="1372">
        <f>SUM(AE30:AH30)</f>
        <v>-11.72967199999999</v>
      </c>
      <c r="TH30" s="1372">
        <f>SUM(AI30:AL30)</f>
        <v>-15.228228999999992</v>
      </c>
      <c r="TI30" s="1372">
        <f>SUM(AM30:AP30)</f>
        <v>-21.326386999999997</v>
      </c>
      <c r="TJ30" s="1372">
        <f>SUM(AQ30:AT30)</f>
        <v>-28.197333</v>
      </c>
      <c r="TK30" s="1372">
        <f>SUM(AU30:AX30)</f>
        <v>-21.534013000000002</v>
      </c>
      <c r="TL30" s="1372">
        <f t="shared" ref="TL30:TL38" si="94">SUM(AY30:BB30)</f>
        <v>-24.826518000000004</v>
      </c>
      <c r="TM30" s="1372">
        <f t="shared" ref="TM30:TM38" si="95">SUM(BC30:BF30)</f>
        <v>-23.653254999999998</v>
      </c>
      <c r="TN30" s="1372">
        <f t="shared" si="56"/>
        <v>-27.536812633519233</v>
      </c>
      <c r="TO30" s="1372">
        <f t="shared" si="28"/>
        <v>-26.428585000000016</v>
      </c>
      <c r="TP30" s="1372">
        <f t="shared" si="29"/>
        <v>-27.209118999999983</v>
      </c>
      <c r="TQ30" s="1372">
        <f t="shared" si="18"/>
        <v>-23.153012000000004</v>
      </c>
      <c r="TR30" s="1372">
        <f t="shared" si="19"/>
        <v>-20.615201000000006</v>
      </c>
      <c r="TS30" s="1372">
        <f t="shared" si="20"/>
        <v>-25.278640000000003</v>
      </c>
      <c r="TT30" s="1372">
        <f t="shared" si="78"/>
        <v>-21.864505999999992</v>
      </c>
      <c r="TU30" s="1372">
        <f t="shared" si="79"/>
        <v>-27.371097000000002</v>
      </c>
      <c r="TV30" s="1372">
        <f t="shared" si="23"/>
        <v>-28.954062000000015</v>
      </c>
      <c r="TW30" s="1372">
        <f t="shared" si="30"/>
        <v>-28.226556000000006</v>
      </c>
      <c r="TX30" s="1372">
        <f t="shared" si="30"/>
        <v>-24</v>
      </c>
      <c r="TY30" s="1372">
        <f t="shared" si="30"/>
        <v>-22</v>
      </c>
      <c r="UA30" s="904"/>
    </row>
    <row r="31" spans="1:547" s="1" customFormat="1">
      <c r="C31" s="1439" t="s">
        <v>715</v>
      </c>
      <c r="D31" s="1439"/>
      <c r="E31" s="1439"/>
      <c r="F31" s="2888"/>
      <c r="G31" s="1426">
        <f t="shared" ref="G31:AL31" si="96">G32+G41+G44+G55+G54</f>
        <v>4.0088780000000011</v>
      </c>
      <c r="H31" s="1426">
        <f t="shared" si="96"/>
        <v>3.62</v>
      </c>
      <c r="I31" s="1426">
        <f t="shared" si="96"/>
        <v>2.5992510000000002</v>
      </c>
      <c r="J31" s="1427">
        <f t="shared" si="96"/>
        <v>1.5326169999999999</v>
      </c>
      <c r="K31" s="1426">
        <f t="shared" si="96"/>
        <v>1.94</v>
      </c>
      <c r="L31" s="1426">
        <f t="shared" si="96"/>
        <v>1.5499999999999998</v>
      </c>
      <c r="M31" s="1426">
        <f t="shared" si="96"/>
        <v>1.9504119999999965</v>
      </c>
      <c r="N31" s="1427">
        <f t="shared" si="96"/>
        <v>2.1350859999999998</v>
      </c>
      <c r="O31" s="1426">
        <f t="shared" si="96"/>
        <v>2.254</v>
      </c>
      <c r="P31" s="1426">
        <f t="shared" si="96"/>
        <v>1.9</v>
      </c>
      <c r="Q31" s="1426">
        <f t="shared" si="96"/>
        <v>2.33</v>
      </c>
      <c r="R31" s="1427">
        <f t="shared" si="96"/>
        <v>2.5238110000000002</v>
      </c>
      <c r="S31" s="1426">
        <f t="shared" si="96"/>
        <v>1.8807957499999999</v>
      </c>
      <c r="T31" s="1426">
        <f t="shared" si="96"/>
        <v>1.56079575</v>
      </c>
      <c r="U31" s="1426">
        <f t="shared" si="96"/>
        <v>2.8807957499999999</v>
      </c>
      <c r="V31" s="1427">
        <f t="shared" si="96"/>
        <v>2.6508987500000005</v>
      </c>
      <c r="W31" s="1426">
        <f t="shared" si="96"/>
        <v>2.5699999999999994</v>
      </c>
      <c r="X31" s="1426">
        <f t="shared" si="96"/>
        <v>2.5739315</v>
      </c>
      <c r="Y31" s="1426">
        <f t="shared" si="96"/>
        <v>1.6279314999999999</v>
      </c>
      <c r="Z31" s="1427">
        <f t="shared" si="96"/>
        <v>-0.74</v>
      </c>
      <c r="AA31" s="1426">
        <f t="shared" si="96"/>
        <v>0.59302099999999847</v>
      </c>
      <c r="AB31" s="1426">
        <f t="shared" si="96"/>
        <v>2.6737170000000021</v>
      </c>
      <c r="AC31" s="1426">
        <f t="shared" si="96"/>
        <v>4.221845000000001</v>
      </c>
      <c r="AD31" s="1427">
        <f t="shared" si="96"/>
        <v>3.4366760000000021</v>
      </c>
      <c r="AE31" s="1426">
        <f t="shared" si="96"/>
        <v>4.4056119999999988</v>
      </c>
      <c r="AF31" s="1426">
        <f t="shared" si="96"/>
        <v>5.0142119999999961</v>
      </c>
      <c r="AG31" s="1426">
        <f t="shared" si="96"/>
        <v>4.8644130000000008</v>
      </c>
      <c r="AH31" s="1427">
        <f t="shared" si="96"/>
        <v>3.0122990000000001</v>
      </c>
      <c r="AI31" s="1426">
        <f t="shared" si="96"/>
        <v>2.9485360000000007</v>
      </c>
      <c r="AJ31" s="1426">
        <f t="shared" si="96"/>
        <v>3.7518799999999999</v>
      </c>
      <c r="AK31" s="1426">
        <f t="shared" si="96"/>
        <v>4.2528959999999962</v>
      </c>
      <c r="AL31" s="1427">
        <f t="shared" si="96"/>
        <v>4.7839000000000009</v>
      </c>
      <c r="AM31" s="1426">
        <f t="shared" ref="AM31:BR31" si="97">AM32+AM41+AM44+AM55+AM54</f>
        <v>5.689131999999999</v>
      </c>
      <c r="AN31" s="1426">
        <f t="shared" si="97"/>
        <v>6.4615849999999986</v>
      </c>
      <c r="AO31" s="1426">
        <f t="shared" si="97"/>
        <v>8.0613339999999987</v>
      </c>
      <c r="AP31" s="1427">
        <f t="shared" si="97"/>
        <v>8.8372870000000034</v>
      </c>
      <c r="AQ31" s="1426">
        <f t="shared" si="97"/>
        <v>8.7794579999999964</v>
      </c>
      <c r="AR31" s="1426">
        <f t="shared" si="97"/>
        <v>9.5306829999999962</v>
      </c>
      <c r="AS31" s="1426">
        <f t="shared" si="97"/>
        <v>10.163594000000007</v>
      </c>
      <c r="AT31" s="1427">
        <f t="shared" si="97"/>
        <v>8.3112780000000015</v>
      </c>
      <c r="AU31" s="1426">
        <f t="shared" si="97"/>
        <v>8.4887989999999984</v>
      </c>
      <c r="AV31" s="1426">
        <f t="shared" si="97"/>
        <v>7.1873230000000001</v>
      </c>
      <c r="AW31" s="1426">
        <f t="shared" si="97"/>
        <v>4.0605220000000024</v>
      </c>
      <c r="AX31" s="1427">
        <f t="shared" si="97"/>
        <v>5.2884269999999987</v>
      </c>
      <c r="AY31" s="1426">
        <f t="shared" si="97"/>
        <v>5.9793670000000017</v>
      </c>
      <c r="AZ31" s="1426">
        <f t="shared" si="97"/>
        <v>6.8979370000000024</v>
      </c>
      <c r="BA31" s="1426">
        <f t="shared" si="97"/>
        <v>7.3933729999999986</v>
      </c>
      <c r="BB31" s="1427">
        <f t="shared" si="97"/>
        <v>6.1427649999999971</v>
      </c>
      <c r="BC31" s="1426">
        <f t="shared" si="97"/>
        <v>6.6758120000000005</v>
      </c>
      <c r="BD31" s="1426">
        <f t="shared" si="97"/>
        <v>8.143950000000002</v>
      </c>
      <c r="BE31" s="1426">
        <f t="shared" si="97"/>
        <v>5.2000889999999957</v>
      </c>
      <c r="BF31" s="1427">
        <f t="shared" si="97"/>
        <v>9.2208210000000026</v>
      </c>
      <c r="BG31" s="1426">
        <f t="shared" si="97"/>
        <v>9.8983609999999977</v>
      </c>
      <c r="BH31" s="1426">
        <f t="shared" si="97"/>
        <v>14.066547000000003</v>
      </c>
      <c r="BI31" s="1426">
        <f t="shared" si="97"/>
        <v>14.533158999999998</v>
      </c>
      <c r="BJ31" s="1427">
        <f t="shared" si="97"/>
        <v>15.146971000000004</v>
      </c>
      <c r="BK31" s="1426">
        <f t="shared" si="97"/>
        <v>15.642169999999995</v>
      </c>
      <c r="BL31" s="1426">
        <f t="shared" si="97"/>
        <v>14.869035000000002</v>
      </c>
      <c r="BM31" s="1426">
        <f t="shared" si="97"/>
        <v>17.574864999999996</v>
      </c>
      <c r="BN31" s="1427">
        <f t="shared" si="97"/>
        <v>10.800598999999993</v>
      </c>
      <c r="BO31" s="1426">
        <f t="shared" si="97"/>
        <v>6.2332819999999991</v>
      </c>
      <c r="BP31" s="1426">
        <f t="shared" si="97"/>
        <v>6.5970650000000015</v>
      </c>
      <c r="BQ31" s="1426">
        <f t="shared" si="97"/>
        <v>7.7778919999999951</v>
      </c>
      <c r="BR31" s="1427">
        <f t="shared" si="97"/>
        <v>7.1602699999999988</v>
      </c>
      <c r="BS31" s="1426">
        <f t="shared" ref="BS31:CX31" si="98">BS32+BS41+BS44+BS55+BS54</f>
        <v>6.4473449999999985</v>
      </c>
      <c r="BT31" s="1426">
        <f t="shared" si="98"/>
        <v>8.146291999999999</v>
      </c>
      <c r="BU31" s="1426">
        <f t="shared" si="98"/>
        <v>12.35323800000001</v>
      </c>
      <c r="BV31" s="1427">
        <f t="shared" si="98"/>
        <v>9.0470010000000034</v>
      </c>
      <c r="BW31" s="1426">
        <f t="shared" si="98"/>
        <v>9.382868000000002</v>
      </c>
      <c r="BX31" s="1426">
        <f t="shared" si="98"/>
        <v>12.566745000000004</v>
      </c>
      <c r="BY31" s="1426">
        <f t="shared" si="98"/>
        <v>15.817530999999995</v>
      </c>
      <c r="BZ31" s="1427">
        <f t="shared" si="98"/>
        <v>13.866712</v>
      </c>
      <c r="CA31" s="1426">
        <f t="shared" si="98"/>
        <v>14.121408999999996</v>
      </c>
      <c r="CB31" s="1426">
        <f t="shared" si="98"/>
        <v>14.097045000000005</v>
      </c>
      <c r="CC31" s="1426">
        <f t="shared" si="98"/>
        <v>10.852044999999993</v>
      </c>
      <c r="CD31" s="1427">
        <f t="shared" si="98"/>
        <v>4.306130999999997</v>
      </c>
      <c r="CE31" s="1426">
        <f t="shared" si="98"/>
        <v>0.6401780000000068</v>
      </c>
      <c r="CF31" s="1426">
        <f t="shared" si="98"/>
        <v>0.66854699999999267</v>
      </c>
      <c r="CG31" s="1426">
        <f t="shared" si="98"/>
        <v>2.4335339999999959</v>
      </c>
      <c r="CH31" s="1427">
        <f t="shared" si="98"/>
        <v>2.8247170000000024</v>
      </c>
      <c r="CI31" s="1426">
        <f t="shared" si="98"/>
        <v>6.6060089999999949</v>
      </c>
      <c r="CJ31" s="1426">
        <f t="shared" si="98"/>
        <v>10.443878</v>
      </c>
      <c r="CK31" s="1426">
        <f t="shared" si="98"/>
        <v>9.1833709999999993</v>
      </c>
      <c r="CL31" s="1427">
        <f t="shared" si="98"/>
        <v>6.4927030000000014</v>
      </c>
      <c r="CM31" s="1426">
        <f t="shared" si="98"/>
        <v>6.6852719999999932</v>
      </c>
      <c r="CN31" s="1426">
        <f t="shared" si="98"/>
        <v>4.6760569999999975</v>
      </c>
      <c r="CO31" s="1426">
        <f t="shared" si="98"/>
        <v>12.166061999999998</v>
      </c>
      <c r="CP31" s="1427">
        <f t="shared" si="98"/>
        <v>20.073660000000004</v>
      </c>
      <c r="CQ31" s="1426">
        <f t="shared" si="98"/>
        <v>57.232796999999998</v>
      </c>
      <c r="CR31" s="1426">
        <f t="shared" si="98"/>
        <v>90.799186770551842</v>
      </c>
      <c r="CS31" s="1426">
        <f t="shared" si="98"/>
        <v>108.28116922231246</v>
      </c>
      <c r="CT31" s="1427">
        <f t="shared" si="98"/>
        <v>117.48303169548393</v>
      </c>
      <c r="CU31" s="1426">
        <f t="shared" si="98"/>
        <v>119.97824423911328</v>
      </c>
      <c r="CV31" s="1426">
        <f t="shared" si="98"/>
        <v>128.56677074974601</v>
      </c>
      <c r="CW31" s="1426">
        <f t="shared" si="98"/>
        <v>140.799573873062</v>
      </c>
      <c r="CX31" s="1427">
        <f t="shared" si="98"/>
        <v>140.99568494309077</v>
      </c>
      <c r="CY31" s="1426">
        <f t="shared" ref="CY31:DB31" si="99">CY32+CY41+CY44+CY55+CY54</f>
        <v>126.44300574753053</v>
      </c>
      <c r="CZ31" s="1426">
        <f t="shared" si="99"/>
        <v>137.79475181532385</v>
      </c>
      <c r="DA31" s="1426">
        <f t="shared" si="99"/>
        <v>161.28151508430378</v>
      </c>
      <c r="DB31" s="1427">
        <f t="shared" si="99"/>
        <v>184.07063729603345</v>
      </c>
      <c r="DC31" s="65"/>
      <c r="DD31" s="65"/>
      <c r="DE31" s="65"/>
      <c r="DF31" s="65"/>
      <c r="DG31" s="65"/>
      <c r="DH31" s="65"/>
      <c r="DI31" s="65"/>
      <c r="DJ31" s="65"/>
      <c r="DK31" s="65"/>
      <c r="DL31" s="65"/>
      <c r="DM31" s="65"/>
      <c r="DN31" s="65"/>
      <c r="DO31" s="65"/>
      <c r="DP31" s="65"/>
      <c r="DQ31" s="65"/>
      <c r="DR31" s="65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59"/>
      <c r="SW31" s="2"/>
      <c r="SX31" s="1448">
        <f t="shared" ref="SX31:TK31" si="100">SX32+SX45+SX51+SX55+SX54</f>
        <v>0</v>
      </c>
      <c r="SY31" s="1448">
        <f t="shared" si="100"/>
        <v>0</v>
      </c>
      <c r="SZ31" s="1448">
        <f t="shared" si="100"/>
        <v>0</v>
      </c>
      <c r="TA31" s="1426">
        <f t="shared" si="100"/>
        <v>9.7146544742157754</v>
      </c>
      <c r="TB31" s="1426">
        <f t="shared" si="100"/>
        <v>7.1013201782841433</v>
      </c>
      <c r="TC31" s="1426">
        <f t="shared" si="100"/>
        <v>8.2420761617194334</v>
      </c>
      <c r="TD31" s="1426">
        <f t="shared" si="100"/>
        <v>6.8632859999999996</v>
      </c>
      <c r="TE31" s="1426">
        <f t="shared" si="100"/>
        <v>3.6918629999999997</v>
      </c>
      <c r="TF31" s="1426">
        <f t="shared" si="100"/>
        <v>9.2255776496337596</v>
      </c>
      <c r="TG31" s="1426">
        <f t="shared" si="100"/>
        <v>15.926535999999995</v>
      </c>
      <c r="TH31" s="1426">
        <f t="shared" si="100"/>
        <v>16.127212</v>
      </c>
      <c r="TI31" s="1426">
        <f t="shared" si="100"/>
        <v>25.829337999999996</v>
      </c>
      <c r="TJ31" s="1426">
        <f t="shared" si="100"/>
        <v>33.805012999999995</v>
      </c>
      <c r="TK31" s="1426">
        <f t="shared" si="100"/>
        <v>24.355070999999999</v>
      </c>
      <c r="TL31" s="1426">
        <f t="shared" si="94"/>
        <v>26.413442</v>
      </c>
      <c r="TM31" s="1426">
        <f t="shared" si="95"/>
        <v>29.240672000000004</v>
      </c>
      <c r="TN31" s="1426">
        <f t="shared" si="56"/>
        <v>53.645038</v>
      </c>
      <c r="TO31" s="1426">
        <f t="shared" si="28"/>
        <v>58.886668999999983</v>
      </c>
      <c r="TP31" s="1426">
        <f t="shared" si="29"/>
        <v>27.768508999999995</v>
      </c>
      <c r="TQ31" s="1426">
        <f t="shared" si="18"/>
        <v>35.993876000000007</v>
      </c>
      <c r="TR31" s="1426">
        <f t="shared" si="19"/>
        <v>51.633856000000002</v>
      </c>
      <c r="TS31" s="1426">
        <f t="shared" si="20"/>
        <v>43.376629999999992</v>
      </c>
      <c r="TT31" s="1426">
        <f t="shared" si="78"/>
        <v>6.5669759999999977</v>
      </c>
      <c r="TU31" s="1426">
        <f t="shared" si="79"/>
        <v>32.725960999999991</v>
      </c>
      <c r="TV31" s="1426">
        <f t="shared" si="23"/>
        <v>43.601050999999991</v>
      </c>
      <c r="TW31" s="1426">
        <f t="shared" si="30"/>
        <v>373.79618468834821</v>
      </c>
      <c r="TX31" s="1426">
        <f t="shared" si="30"/>
        <v>530.34027380501209</v>
      </c>
      <c r="TY31" s="1426">
        <f t="shared" si="30"/>
        <v>609.58990994319151</v>
      </c>
      <c r="TZ31" s="407"/>
      <c r="UA31" s="904"/>
    </row>
    <row r="32" spans="1:547" s="1" customFormat="1">
      <c r="C32" s="418" t="s">
        <v>1357</v>
      </c>
      <c r="D32" s="418"/>
      <c r="E32" s="418"/>
      <c r="F32" s="445"/>
      <c r="G32" s="1428">
        <f>G33+G40</f>
        <v>1.7709999999999999</v>
      </c>
      <c r="H32" s="1428">
        <f>H33+H40</f>
        <v>2.153</v>
      </c>
      <c r="I32" s="1428">
        <f>I33+I40</f>
        <v>1.915</v>
      </c>
      <c r="J32" s="1429">
        <f>J33+J40</f>
        <v>1.5760000000000001</v>
      </c>
      <c r="K32" s="1428">
        <f t="shared" ref="K32" si="101">K33+K40</f>
        <v>1.39</v>
      </c>
      <c r="L32" s="1428">
        <f t="shared" ref="L32" si="102">L33+L40</f>
        <v>1.105</v>
      </c>
      <c r="M32" s="1428">
        <f t="shared" ref="M32" si="103">M33+M40</f>
        <v>1.347</v>
      </c>
      <c r="N32" s="1429">
        <f t="shared" ref="N32" si="104">N33+N40</f>
        <v>1.617</v>
      </c>
      <c r="O32" s="1428">
        <f t="shared" ref="O32" si="105">O33+O40</f>
        <v>1.2310000000000001</v>
      </c>
      <c r="P32" s="1428">
        <f t="shared" ref="P32" si="106">P33+P40</f>
        <v>1.093</v>
      </c>
      <c r="Q32" s="1428">
        <f t="shared" ref="Q32" si="107">Q33+Q40</f>
        <v>1.41</v>
      </c>
      <c r="R32" s="1429">
        <f t="shared" ref="R32" si="108">R33+R40</f>
        <v>1.671</v>
      </c>
      <c r="S32" s="1428">
        <f t="shared" ref="S32" si="109">S33+S40</f>
        <v>0.63</v>
      </c>
      <c r="T32" s="1428">
        <f t="shared" ref="T32" si="110">T33+T40</f>
        <v>0.34</v>
      </c>
      <c r="U32" s="1428">
        <f t="shared" ref="U32" si="111">U33+U40</f>
        <v>0.86</v>
      </c>
      <c r="V32" s="1429">
        <f t="shared" ref="V32" si="112">V33+V40</f>
        <v>0.52</v>
      </c>
      <c r="W32" s="1428">
        <f t="shared" ref="W32" si="113">W33+W40</f>
        <v>0.2</v>
      </c>
      <c r="X32" s="1428">
        <f t="shared" ref="X32" si="114">X33+X40</f>
        <v>0.3</v>
      </c>
      <c r="Y32" s="1428">
        <f t="shared" ref="Y32" si="115">Y33+Y40</f>
        <v>0.191</v>
      </c>
      <c r="Z32" s="1429">
        <f t="shared" ref="Z32" si="116">Z33+Z40</f>
        <v>-0.69</v>
      </c>
      <c r="AA32" s="1428">
        <f t="shared" ref="AA32" si="117">AA33+AA40</f>
        <v>-0.71</v>
      </c>
      <c r="AB32" s="1428">
        <f t="shared" ref="AB32" si="118">AB33+AB40</f>
        <v>0.34042950205781652</v>
      </c>
      <c r="AC32" s="1428">
        <f t="shared" ref="AC32" si="119">AC33+AC40</f>
        <v>1.0900446909741466</v>
      </c>
      <c r="AD32" s="1429">
        <f t="shared" ref="AD32" si="120">AD33+AD40</f>
        <v>1.3399380676253549</v>
      </c>
      <c r="AE32" s="1428">
        <f t="shared" ref="AE32" si="121">AE33+AE40</f>
        <v>1.96</v>
      </c>
      <c r="AF32" s="1428">
        <f t="shared" ref="AF32" si="122">AF33+AF40</f>
        <v>2.94</v>
      </c>
      <c r="AG32" s="1428">
        <f t="shared" ref="AG32" si="123">AG33+AG40</f>
        <v>3.42</v>
      </c>
      <c r="AH32" s="1429">
        <f t="shared" ref="AH32" si="124">AH33+AH40</f>
        <v>1.8</v>
      </c>
      <c r="AI32" s="1428">
        <f t="shared" ref="AI32" si="125">AI33+AI40</f>
        <v>1.65</v>
      </c>
      <c r="AJ32" s="1428">
        <f t="shared" ref="AJ32" si="126">AJ33+AJ40</f>
        <v>1.8</v>
      </c>
      <c r="AK32" s="1428">
        <f t="shared" ref="AK32" si="127">AK33+AK40</f>
        <v>1.62</v>
      </c>
      <c r="AL32" s="1429">
        <f t="shared" ref="AL32" si="128">AL33+AL40</f>
        <v>1.29</v>
      </c>
      <c r="AM32" s="1428">
        <f t="shared" ref="AM32" si="129">AM33+AM40</f>
        <v>0.71499999999999997</v>
      </c>
      <c r="AN32" s="1428">
        <f t="shared" ref="AN32" si="130">AN33+AN40</f>
        <v>0.98</v>
      </c>
      <c r="AO32" s="1428">
        <f t="shared" ref="AO32" si="131">AO33+AO40</f>
        <v>1.0500000000000003</v>
      </c>
      <c r="AP32" s="1429">
        <f t="shared" ref="AP32" si="132">AP33+AP40</f>
        <v>1.45</v>
      </c>
      <c r="AQ32" s="1428">
        <f t="shared" ref="AQ32" si="133">AQ33+AQ40</f>
        <v>1.08</v>
      </c>
      <c r="AR32" s="1428">
        <f t="shared" ref="AR32" si="134">AR33+AR40</f>
        <v>1.7999999999999998</v>
      </c>
      <c r="AS32" s="1428">
        <f t="shared" ref="AS32" si="135">AS33+AS40</f>
        <v>2.11</v>
      </c>
      <c r="AT32" s="1429">
        <f t="shared" ref="AT32" si="136">AT33+AT40</f>
        <v>2.0300000000000002</v>
      </c>
      <c r="AU32" s="1428">
        <f t="shared" ref="AU32" si="137">AU33+AU40</f>
        <v>1.9500000000000002</v>
      </c>
      <c r="AV32" s="1428">
        <f t="shared" ref="AV32" si="138">AV33+AV40</f>
        <v>1.8659999999999999</v>
      </c>
      <c r="AW32" s="1428">
        <f t="shared" ref="AW32" si="139">AW33+AW40</f>
        <v>2.2679999999999998</v>
      </c>
      <c r="AX32" s="1429">
        <f t="shared" ref="AX32" si="140">AX33+AX40</f>
        <v>2.66</v>
      </c>
      <c r="AY32" s="1428">
        <f t="shared" ref="AY32" si="141">AY33+AY40</f>
        <v>2.87</v>
      </c>
      <c r="AZ32" s="1428">
        <f t="shared" ref="AZ32" si="142">AZ33+AZ40</f>
        <v>3.33</v>
      </c>
      <c r="BA32" s="1428">
        <f t="shared" ref="BA32" si="143">BA33+BA40</f>
        <v>3.72</v>
      </c>
      <c r="BB32" s="1429">
        <f t="shared" ref="BB32" si="144">BB33+BB40</f>
        <v>2.68</v>
      </c>
      <c r="BC32" s="1428">
        <f t="shared" ref="BC32" si="145">BC33+BC40</f>
        <v>2.6</v>
      </c>
      <c r="BD32" s="1428">
        <f t="shared" ref="BD32" si="146">BD33+BD40</f>
        <v>2.65</v>
      </c>
      <c r="BE32" s="1428">
        <f t="shared" ref="BE32" si="147">BE33+BE40</f>
        <v>3.3500000000000005</v>
      </c>
      <c r="BF32" s="1429">
        <f t="shared" ref="BF32" si="148">BF33+BF40</f>
        <v>5</v>
      </c>
      <c r="BG32" s="1428">
        <f t="shared" ref="BG32" si="149">BG33+BG40</f>
        <v>6.29</v>
      </c>
      <c r="BH32" s="1428">
        <f t="shared" ref="BH32" si="150">BH33+BH40</f>
        <v>7.9799999999999995</v>
      </c>
      <c r="BI32" s="1428">
        <f t="shared" ref="BI32" si="151">BI33+BI40</f>
        <v>9.879999999999999</v>
      </c>
      <c r="BJ32" s="1429">
        <f t="shared" ref="BJ32" si="152">BJ33+BJ40</f>
        <v>10.79</v>
      </c>
      <c r="BK32" s="1428">
        <f t="shared" ref="BK32" si="153">BK33+BK40</f>
        <v>11.35</v>
      </c>
      <c r="BL32" s="1428">
        <f t="shared" ref="BL32" si="154">BL33+BL40</f>
        <v>11.549999999999999</v>
      </c>
      <c r="BM32" s="1428">
        <f t="shared" ref="BM32" si="155">BM33+BM40</f>
        <v>13.46</v>
      </c>
      <c r="BN32" s="1429">
        <f t="shared" ref="BN32" si="156">BN33+BN40</f>
        <v>7.53</v>
      </c>
      <c r="BO32" s="1428">
        <f t="shared" ref="BO32" si="157">BO33+BO40</f>
        <v>4.0999999999999996</v>
      </c>
      <c r="BP32" s="1428">
        <f t="shared" ref="BP32" si="158">BP33+BP40</f>
        <v>3.4</v>
      </c>
      <c r="BQ32" s="1428">
        <f t="shared" ref="BQ32" si="159">BQ33+BQ40</f>
        <v>3.0700000000000003</v>
      </c>
      <c r="BR32" s="1429">
        <f t="shared" ref="BR32" si="160">BR33+BR40</f>
        <v>3.44</v>
      </c>
      <c r="BS32" s="1428">
        <f t="shared" ref="BS32" si="161">BS33+BS40</f>
        <v>4.01</v>
      </c>
      <c r="BT32" s="1428">
        <f t="shared" ref="BT32" si="162">BT33+BT40</f>
        <v>5.44</v>
      </c>
      <c r="BU32" s="1428">
        <f t="shared" ref="BU32" si="163">BU33+BU40</f>
        <v>5.57</v>
      </c>
      <c r="BV32" s="1429">
        <f t="shared" ref="BV32" si="164">BV33+BV40</f>
        <v>3.88</v>
      </c>
      <c r="BW32" s="1428">
        <f t="shared" ref="BW32" si="165">BW33+BW40</f>
        <v>3.39</v>
      </c>
      <c r="BX32" s="1428">
        <f t="shared" ref="BX32" si="166">BX33+BX40</f>
        <v>6.95</v>
      </c>
      <c r="BY32" s="1428">
        <f t="shared" ref="BY32" si="167">BY33+BY40</f>
        <v>10.09</v>
      </c>
      <c r="BZ32" s="1429">
        <f t="shared" ref="BZ32" si="168">BZ33+BZ40</f>
        <v>8.85</v>
      </c>
      <c r="CA32" s="1428">
        <f t="shared" ref="CA32" si="169">CA33+CA40</f>
        <v>8.4499999999999993</v>
      </c>
      <c r="CB32" s="1428">
        <f t="shared" ref="CB32" si="170">CB33+CB40</f>
        <v>9.98</v>
      </c>
      <c r="CC32" s="1428">
        <f t="shared" ref="CC32" si="171">CC33+CC40</f>
        <v>5.12</v>
      </c>
      <c r="CD32" s="1429">
        <f t="shared" ref="CD32" si="172">CD33+CD40</f>
        <v>0.27</v>
      </c>
      <c r="CE32" s="1428">
        <f t="shared" ref="CE32" si="173">CE33+CE40</f>
        <v>-4.58</v>
      </c>
      <c r="CF32" s="1428">
        <f t="shared" ref="CF32" si="174">CF33+CF40</f>
        <v>-4.3600000000000003</v>
      </c>
      <c r="CG32" s="1428">
        <f t="shared" ref="CG32" si="175">CG33+CG40</f>
        <v>-3.75</v>
      </c>
      <c r="CH32" s="1429">
        <f t="shared" ref="CH32" si="176">CH33+CH40</f>
        <v>-2.1800000000000002</v>
      </c>
      <c r="CI32" s="1428">
        <f t="shared" ref="CI32" si="177">CI33+CI40</f>
        <v>1.91</v>
      </c>
      <c r="CJ32" s="1428">
        <f t="shared" ref="CJ32" si="178">CJ33+CJ40</f>
        <v>6.45</v>
      </c>
      <c r="CK32" s="1428">
        <f t="shared" ref="CK32" si="179">CK33+CK40</f>
        <v>3.86</v>
      </c>
      <c r="CL32" s="1429">
        <f t="shared" ref="CL32" si="180">CL33+CL40</f>
        <v>2.9</v>
      </c>
      <c r="CM32" s="1428">
        <f t="shared" ref="CM32" si="181">CM33+CM40</f>
        <v>1.1100000000000001</v>
      </c>
      <c r="CN32" s="1428">
        <f t="shared" ref="CN32" si="182">CN33+CN40</f>
        <v>0.36</v>
      </c>
      <c r="CO32" s="1428">
        <f t="shared" ref="CO32" si="183">CO33+CO40</f>
        <v>7</v>
      </c>
      <c r="CP32" s="1429">
        <f t="shared" ref="CP32" si="184">CP33+CP40</f>
        <v>16.420000000000002</v>
      </c>
      <c r="CQ32" s="1428">
        <f t="shared" ref="CQ32" si="185">CQ33+CQ40</f>
        <v>53.7</v>
      </c>
      <c r="CR32" s="1428">
        <f t="shared" ref="CR32" si="186">CR33+CR40</f>
        <v>89.671527351855204</v>
      </c>
      <c r="CS32" s="1428">
        <f t="shared" ref="CS32" si="187">CS33+CS40</f>
        <v>106.93188087986751</v>
      </c>
      <c r="CT32" s="1429">
        <f t="shared" ref="CT32" si="188">CT33+CT40</f>
        <v>116.20440313132221</v>
      </c>
      <c r="CU32" s="1428">
        <f t="shared" ref="CU32" si="189">CU33+CU40</f>
        <v>116.97080775458491</v>
      </c>
      <c r="CV32" s="1428">
        <f t="shared" ref="CV32" si="190">CV33+CV40</f>
        <v>126.17519870613731</v>
      </c>
      <c r="CW32" s="1428">
        <f t="shared" ref="CW32" si="191">CW33+CW40</f>
        <v>137.73750915165263</v>
      </c>
      <c r="CX32" s="1429">
        <f t="shared" ref="CX32" si="192">CX33+CX40</f>
        <v>138.29191521136306</v>
      </c>
      <c r="CY32" s="1428">
        <f t="shared" ref="CY32:DB32" si="193">CY33+CY40</f>
        <v>122.79493996270499</v>
      </c>
      <c r="CZ32" s="1428">
        <f t="shared" si="193"/>
        <v>135.16674949752772</v>
      </c>
      <c r="DA32" s="1428">
        <f t="shared" si="193"/>
        <v>157.15799140982031</v>
      </c>
      <c r="DB32" s="1429">
        <f t="shared" si="193"/>
        <v>181.36269595760729</v>
      </c>
      <c r="DC32" s="65"/>
      <c r="DD32" s="65"/>
      <c r="DE32" s="65"/>
      <c r="DF32" s="65"/>
      <c r="DG32" s="65"/>
      <c r="DH32" s="65"/>
      <c r="DI32" s="65"/>
      <c r="DJ32" s="65"/>
      <c r="DK32" s="65"/>
      <c r="DL32" s="65"/>
      <c r="DM32" s="65"/>
      <c r="DN32" s="65"/>
      <c r="DO32" s="65"/>
      <c r="DP32" s="65"/>
      <c r="DQ32" s="65"/>
      <c r="DR32" s="6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75"/>
      <c r="SW32" s="58"/>
      <c r="SX32" s="75"/>
      <c r="SY32" s="75"/>
      <c r="SZ32" s="75"/>
      <c r="TA32" s="1428">
        <f t="shared" ref="TA32" si="194">SUM(G32:J32)</f>
        <v>7.4150000000000009</v>
      </c>
      <c r="TB32" s="1428">
        <f t="shared" ref="TB32" si="195">SUM(K32:N32)</f>
        <v>5.4589999999999996</v>
      </c>
      <c r="TC32" s="1428">
        <f t="shared" ref="TC32" si="196">SUM(O32:R32)</f>
        <v>5.4050000000000002</v>
      </c>
      <c r="TD32" s="1428">
        <f t="shared" ref="TD32" si="197">SUM(S32:V32)</f>
        <v>2.35</v>
      </c>
      <c r="TE32" s="1428">
        <f t="shared" ref="TE32" si="198">SUM(W32:Z32)</f>
        <v>1.0000000000001119E-3</v>
      </c>
      <c r="TF32" s="1428">
        <f t="shared" ref="TF32" si="199">SUM(AA32:AD32)</f>
        <v>2.0604122606573183</v>
      </c>
      <c r="TG32" s="1428">
        <f t="shared" ref="TG32" si="200">SUM(AE32:AH32)</f>
        <v>10.120000000000001</v>
      </c>
      <c r="TH32" s="1428">
        <f t="shared" ref="TH32" si="201">SUM(AI32:AL32)</f>
        <v>6.36</v>
      </c>
      <c r="TI32" s="1428">
        <f t="shared" ref="TI32" si="202">SUM(AM32:AP32)</f>
        <v>4.1950000000000003</v>
      </c>
      <c r="TJ32" s="1428">
        <f t="shared" ref="TJ32" si="203">SUM(AQ32:AT32)</f>
        <v>7.0200000000000005</v>
      </c>
      <c r="TK32" s="1428">
        <f t="shared" ref="TK32" si="204">SUM(AU32:AX32)</f>
        <v>8.7439999999999998</v>
      </c>
      <c r="TL32" s="1428">
        <f t="shared" si="94"/>
        <v>12.6</v>
      </c>
      <c r="TM32" s="1428">
        <f t="shared" si="95"/>
        <v>13.600000000000001</v>
      </c>
      <c r="TN32" s="1428">
        <f t="shared" ref="TN32" si="205">SUM(BG32:BJ32)</f>
        <v>34.94</v>
      </c>
      <c r="TO32" s="1428">
        <f t="shared" ref="TO32" si="206">SUM(BK32:BN32)</f>
        <v>43.89</v>
      </c>
      <c r="TP32" s="1428">
        <f t="shared" ref="TP32" si="207">SUM(BO32:BR32)</f>
        <v>14.01</v>
      </c>
      <c r="TQ32" s="1428">
        <f t="shared" ref="TQ32" si="208">SUM(BS32:BV32)</f>
        <v>18.899999999999999</v>
      </c>
      <c r="TR32" s="1428">
        <f t="shared" ref="TR32" si="209">SUM(BW32:BZ32)</f>
        <v>29.28</v>
      </c>
      <c r="TS32" s="1428">
        <f t="shared" ref="TS32" si="210">SUM(CA32:CD32)</f>
        <v>23.82</v>
      </c>
      <c r="TT32" s="1428">
        <f t="shared" si="78"/>
        <v>-14.870000000000001</v>
      </c>
      <c r="TU32" s="1428">
        <f t="shared" si="79"/>
        <v>15.12</v>
      </c>
      <c r="TV32" s="1428">
        <f t="shared" ref="TV32" si="211">SUM(CM32:CP32)</f>
        <v>24.89</v>
      </c>
      <c r="TW32" s="1428">
        <f t="shared" si="30"/>
        <v>366.50781136304488</v>
      </c>
      <c r="TX32" s="1428">
        <f t="shared" si="30"/>
        <v>519.17543082373788</v>
      </c>
      <c r="TY32" s="1428">
        <f t="shared" si="30"/>
        <v>596.48237682766035</v>
      </c>
      <c r="UA32" s="904"/>
    </row>
    <row r="33" spans="3:547" s="1" customFormat="1">
      <c r="C33" s="67"/>
      <c r="D33" s="67" t="s">
        <v>602</v>
      </c>
      <c r="E33" s="67"/>
      <c r="F33" s="396"/>
      <c r="G33" s="1434">
        <f>'Semiconductor Cost'!W20</f>
        <v>1.7709999999999999</v>
      </c>
      <c r="H33" s="1434">
        <f>'Semiconductor Cost'!X20</f>
        <v>2.153</v>
      </c>
      <c r="I33" s="1434">
        <f>'Semiconductor Cost'!Y20</f>
        <v>1.915</v>
      </c>
      <c r="J33" s="648">
        <f>'Semiconductor Cost'!Z20</f>
        <v>1.5760000000000001</v>
      </c>
      <c r="K33" s="1434">
        <f>'Semiconductor Cost'!AA20</f>
        <v>1.39</v>
      </c>
      <c r="L33" s="1434">
        <f>'Semiconductor Cost'!AB20</f>
        <v>1.105</v>
      </c>
      <c r="M33" s="1434">
        <f>'Semiconductor Cost'!AC20</f>
        <v>1.347</v>
      </c>
      <c r="N33" s="648">
        <f>'Semiconductor Cost'!AD20</f>
        <v>1.617</v>
      </c>
      <c r="O33" s="1434">
        <f>'Semiconductor Cost'!AE20</f>
        <v>1.2310000000000001</v>
      </c>
      <c r="P33" s="1434">
        <f>'Semiconductor Cost'!AF20</f>
        <v>1.093</v>
      </c>
      <c r="Q33" s="1434">
        <f>'Semiconductor Cost'!AG20</f>
        <v>1.41</v>
      </c>
      <c r="R33" s="648">
        <f>'Semiconductor Cost'!AH20</f>
        <v>1.671</v>
      </c>
      <c r="S33" s="1434">
        <f>'Semiconductor Cost'!AI20</f>
        <v>0.63</v>
      </c>
      <c r="T33" s="1434">
        <f>'Semiconductor Cost'!AJ20</f>
        <v>0.34</v>
      </c>
      <c r="U33" s="1434">
        <f>'Semiconductor Cost'!AK20</f>
        <v>0.86</v>
      </c>
      <c r="V33" s="648">
        <f>'Semiconductor Cost'!AL20</f>
        <v>0.52</v>
      </c>
      <c r="W33" s="1434">
        <f>'Semiconductor Cost'!AM20</f>
        <v>0.2</v>
      </c>
      <c r="X33" s="1434">
        <f>'Semiconductor Cost'!AN20</f>
        <v>0.3</v>
      </c>
      <c r="Y33" s="1434">
        <f>'Semiconductor Cost'!AO20</f>
        <v>0.191</v>
      </c>
      <c r="Z33" s="648">
        <f>'Semiconductor Cost'!AP20</f>
        <v>-0.69</v>
      </c>
      <c r="AA33" s="1434">
        <f>'Semiconductor Cost'!AQ20</f>
        <v>-0.71</v>
      </c>
      <c r="AB33" s="1434">
        <f>'Semiconductor Cost'!AR20</f>
        <v>0.34042950205781652</v>
      </c>
      <c r="AC33" s="1434">
        <f>'Semiconductor Cost'!AS20</f>
        <v>1.0900446909741466</v>
      </c>
      <c r="AD33" s="648">
        <f>'Semiconductor Cost'!AT20</f>
        <v>1.3399380676253549</v>
      </c>
      <c r="AE33" s="1434">
        <f>'Semiconductor Cost'!AU20</f>
        <v>1.96</v>
      </c>
      <c r="AF33" s="1434">
        <f>'Semiconductor Cost'!AV20</f>
        <v>2.94</v>
      </c>
      <c r="AG33" s="1434">
        <f>'Semiconductor Cost'!AW20</f>
        <v>3.42</v>
      </c>
      <c r="AH33" s="648">
        <f>'Semiconductor Cost'!AX20</f>
        <v>1.8</v>
      </c>
      <c r="AI33" s="1434">
        <f>'Semiconductor Cost'!AY20</f>
        <v>1.64</v>
      </c>
      <c r="AJ33" s="1434">
        <f>'Semiconductor Cost'!AZ20</f>
        <v>1.79</v>
      </c>
      <c r="AK33" s="1434">
        <f>'Semiconductor Cost'!BA20</f>
        <v>1.59</v>
      </c>
      <c r="AL33" s="648">
        <f>'Semiconductor Cost'!BB20</f>
        <v>1.31</v>
      </c>
      <c r="AM33" s="1434">
        <f>'Semiconductor Cost'!BC20</f>
        <v>0.70399999999999996</v>
      </c>
      <c r="AN33" s="1434">
        <f>'Semiconductor Cost'!BD20</f>
        <v>1.03</v>
      </c>
      <c r="AO33" s="1434">
        <f>'Semiconductor Cost'!BE20</f>
        <v>1.02</v>
      </c>
      <c r="AP33" s="648">
        <f>'Semiconductor Cost'!BF20</f>
        <v>1.42</v>
      </c>
      <c r="AQ33" s="1434">
        <f>'Semiconductor Cost'!BG20</f>
        <v>1.07</v>
      </c>
      <c r="AR33" s="1434">
        <f>'Semiconductor Cost'!BH20</f>
        <v>1.76</v>
      </c>
      <c r="AS33" s="1434">
        <f>'Semiconductor Cost'!BI20</f>
        <v>2.06</v>
      </c>
      <c r="AT33" s="648">
        <f>'Semiconductor Cost'!BJ20</f>
        <v>1.99</v>
      </c>
      <c r="AU33" s="1434">
        <f>'Semiconductor Cost'!BK20</f>
        <v>1.95</v>
      </c>
      <c r="AV33" s="1434">
        <f>'Semiconductor Cost'!BL20</f>
        <v>1.8620000000000001</v>
      </c>
      <c r="AW33" s="1434">
        <f>'Semiconductor Cost'!BM20</f>
        <v>2.2629999999999999</v>
      </c>
      <c r="AX33" s="648">
        <f>'Semiconductor Cost'!BN20</f>
        <v>2.7</v>
      </c>
      <c r="AY33" s="1434">
        <f>'Semiconductor Cost'!BO20</f>
        <v>2.93</v>
      </c>
      <c r="AZ33" s="1434">
        <f>'Semiconductor Cost'!BP20</f>
        <v>3.4</v>
      </c>
      <c r="BA33" s="1434">
        <f>'Semiconductor Cost'!BQ20</f>
        <v>3.66</v>
      </c>
      <c r="BB33" s="648">
        <f>'Semiconductor Cost'!BR20</f>
        <v>2.8</v>
      </c>
      <c r="BC33" s="1434">
        <f>'Semiconductor Cost'!BS20</f>
        <v>2.63</v>
      </c>
      <c r="BD33" s="1434">
        <f>'Semiconductor Cost'!BT20</f>
        <v>2.64</v>
      </c>
      <c r="BE33" s="1434">
        <f>'Semiconductor Cost'!BU20</f>
        <v>3.37</v>
      </c>
      <c r="BF33" s="648">
        <f>'Semiconductor Cost'!BV20</f>
        <v>4.95</v>
      </c>
      <c r="BG33" s="1434">
        <f>'Semiconductor Cost'!BW20</f>
        <v>6.31</v>
      </c>
      <c r="BH33" s="1434">
        <f>'Semiconductor Cost'!BX20</f>
        <v>8.0299999999999994</v>
      </c>
      <c r="BI33" s="1434">
        <f>'Semiconductor Cost'!BY20</f>
        <v>9.9600000000000009</v>
      </c>
      <c r="BJ33" s="648">
        <f>'Semiconductor Cost'!BZ20</f>
        <v>10.9</v>
      </c>
      <c r="BK33" s="1434">
        <f>'Semiconductor Cost'!CA20</f>
        <v>11.55</v>
      </c>
      <c r="BL33" s="1434">
        <f>'Semiconductor Cost'!CB20</f>
        <v>11.61</v>
      </c>
      <c r="BM33" s="1434">
        <f>'Semiconductor Cost'!CC20</f>
        <v>13.65</v>
      </c>
      <c r="BN33" s="648">
        <f>'Semiconductor Cost'!CD20</f>
        <v>7.77</v>
      </c>
      <c r="BO33" s="1434">
        <f>'Semiconductor Cost'!CE20</f>
        <v>4.12</v>
      </c>
      <c r="BP33" s="1434">
        <f>'Semiconductor Cost'!CF20</f>
        <v>3.4</v>
      </c>
      <c r="BQ33" s="1434">
        <f>'Semiconductor Cost'!CG20</f>
        <v>3.05</v>
      </c>
      <c r="BR33" s="648">
        <f>'Semiconductor Cost'!CH20</f>
        <v>3.45</v>
      </c>
      <c r="BS33" s="1434">
        <f>'Semiconductor Cost'!CI20</f>
        <v>3.99</v>
      </c>
      <c r="BT33" s="1434">
        <f>'Semiconductor Cost'!CJ20</f>
        <v>5.43</v>
      </c>
      <c r="BU33" s="1434">
        <f>'Semiconductor Cost'!CK20</f>
        <v>5.54</v>
      </c>
      <c r="BV33" s="648">
        <f>'Semiconductor Cost'!CL20</f>
        <v>3.85</v>
      </c>
      <c r="BW33" s="1434">
        <f>'Semiconductor Cost'!CM20</f>
        <v>3.37</v>
      </c>
      <c r="BX33" s="1434">
        <f>'Semiconductor Cost'!CN20</f>
        <v>6.93</v>
      </c>
      <c r="BY33" s="1434">
        <f>'Semiconductor Cost'!CO20</f>
        <v>10.06</v>
      </c>
      <c r="BZ33" s="648">
        <f>'Semiconductor Cost'!CP20</f>
        <v>8.84</v>
      </c>
      <c r="CA33" s="1434">
        <f>'Semiconductor Cost'!CQ20</f>
        <v>8.4499999999999993</v>
      </c>
      <c r="CB33" s="1434">
        <f>'Semiconductor Cost'!CR20</f>
        <v>9.98</v>
      </c>
      <c r="CC33" s="1434">
        <f>'Semiconductor Cost'!CS20</f>
        <v>5.12</v>
      </c>
      <c r="CD33" s="648">
        <f>'Semiconductor Cost'!CT20</f>
        <v>0.27</v>
      </c>
      <c r="CE33" s="1434">
        <f>'Semiconductor Cost'!CU20</f>
        <v>-4.58</v>
      </c>
      <c r="CF33" s="1434">
        <f>'Semiconductor Cost'!CV20</f>
        <v>-4.3600000000000003</v>
      </c>
      <c r="CG33" s="1434">
        <f>'Semiconductor Cost'!CW20</f>
        <v>-3.75</v>
      </c>
      <c r="CH33" s="648">
        <f>'Semiconductor Cost'!CX20</f>
        <v>-2.1800000000000002</v>
      </c>
      <c r="CI33" s="1434">
        <f>'Semiconductor Cost'!CY20</f>
        <v>1.91</v>
      </c>
      <c r="CJ33" s="1434">
        <f>'Semiconductor Cost'!CZ20</f>
        <v>6.45</v>
      </c>
      <c r="CK33" s="1434">
        <f>'Semiconductor Cost'!DA20</f>
        <v>3.86</v>
      </c>
      <c r="CL33" s="648">
        <f>'Semiconductor Cost'!DB20</f>
        <v>2.9</v>
      </c>
      <c r="CM33" s="1434">
        <f>'Semiconductor Cost'!DC20</f>
        <v>1.1100000000000001</v>
      </c>
      <c r="CN33" s="1434">
        <f>'Semiconductor Cost'!DD20</f>
        <v>0.36</v>
      </c>
      <c r="CO33" s="1434">
        <f>'Semiconductor Cost'!DE20</f>
        <v>7</v>
      </c>
      <c r="CP33" s="648">
        <f>'Semiconductor Cost'!DF20</f>
        <v>16.420000000000002</v>
      </c>
      <c r="CQ33" s="1434">
        <f>'Semiconductor Cost'!DG20</f>
        <v>53.7</v>
      </c>
      <c r="CR33" s="1434">
        <f>'Semiconductor Cost'!DH20</f>
        <v>89.661527351855199</v>
      </c>
      <c r="CS33" s="1434">
        <f>'Semiconductor Cost'!DI20</f>
        <v>106.9218808798675</v>
      </c>
      <c r="CT33" s="648">
        <f>'Semiconductor Cost'!DJ20</f>
        <v>116.1944031313222</v>
      </c>
      <c r="CU33" s="1434">
        <f>'Semiconductor Cost'!DK20</f>
        <v>116.96080775458491</v>
      </c>
      <c r="CV33" s="1434">
        <f>'Semiconductor Cost'!DL20</f>
        <v>126.1651987061373</v>
      </c>
      <c r="CW33" s="1434">
        <f>'Semiconductor Cost'!DM20</f>
        <v>137.72750915165264</v>
      </c>
      <c r="CX33" s="648">
        <f>'Semiconductor Cost'!DN20</f>
        <v>138.28191521136307</v>
      </c>
      <c r="CY33" s="1434">
        <f>'Semiconductor Cost'!DO20</f>
        <v>122.78493996270498</v>
      </c>
      <c r="CZ33" s="1434">
        <f>'Semiconductor Cost'!DP20</f>
        <v>135.15674949752773</v>
      </c>
      <c r="DA33" s="1434">
        <f>'Semiconductor Cost'!DQ20</f>
        <v>157.14799140982032</v>
      </c>
      <c r="DB33" s="648">
        <f>'Semiconductor Cost'!DR20</f>
        <v>181.3526959576073</v>
      </c>
      <c r="DC33" s="65"/>
      <c r="DD33" s="65"/>
      <c r="DE33" s="65"/>
      <c r="DF33" s="65"/>
      <c r="DG33" s="65"/>
      <c r="DH33" s="65"/>
      <c r="DI33" s="65"/>
      <c r="DJ33" s="65"/>
      <c r="DK33" s="65"/>
      <c r="DL33" s="65"/>
      <c r="DM33" s="65"/>
      <c r="DN33" s="65"/>
      <c r="DO33" s="65"/>
      <c r="DP33" s="65"/>
      <c r="DQ33" s="65"/>
      <c r="DR33" s="65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59"/>
      <c r="SW33" s="2"/>
      <c r="SX33" s="75"/>
      <c r="SY33" s="75"/>
      <c r="SZ33" s="75"/>
      <c r="TA33" s="1434">
        <f t="shared" ref="TA33:TA39" si="212">SUM(G33:J33)</f>
        <v>7.4150000000000009</v>
      </c>
      <c r="TB33" s="1434">
        <f t="shared" ref="TB33:TB39" si="213">SUM(K33:N33)</f>
        <v>5.4589999999999996</v>
      </c>
      <c r="TC33" s="1434">
        <f t="shared" ref="TC33:TC39" si="214">SUM(O33:R33)</f>
        <v>5.4050000000000002</v>
      </c>
      <c r="TD33" s="1434">
        <f t="shared" ref="TD33:TD39" si="215">SUM(S33:V33)</f>
        <v>2.35</v>
      </c>
      <c r="TE33" s="1434">
        <f t="shared" ref="TE33:TE39" si="216">SUM(W33:Z33)</f>
        <v>1.0000000000001119E-3</v>
      </c>
      <c r="TF33" s="1434">
        <f t="shared" ref="TF33:TF39" si="217">SUM(AA33:AD33)</f>
        <v>2.0604122606573183</v>
      </c>
      <c r="TG33" s="1434">
        <f t="shared" ref="TG33:TG44" si="218">SUM(AE33:AH33)</f>
        <v>10.120000000000001</v>
      </c>
      <c r="TH33" s="1434">
        <f t="shared" ref="TH33:TH38" si="219">SUM(AI33:AL33)</f>
        <v>6.33</v>
      </c>
      <c r="TI33" s="1434">
        <f t="shared" ref="TI33:TI53" si="220">SUM(AM33:AP33)</f>
        <v>4.1739999999999995</v>
      </c>
      <c r="TJ33" s="1434">
        <f t="shared" ref="TJ33:TJ38" si="221">SUM(AQ33:AT33)</f>
        <v>6.8800000000000008</v>
      </c>
      <c r="TK33" s="1434">
        <f t="shared" ref="TK33:TK38" si="222">SUM(AU33:AX33)</f>
        <v>8.7750000000000004</v>
      </c>
      <c r="TL33" s="1434">
        <f t="shared" si="94"/>
        <v>12.79</v>
      </c>
      <c r="TM33" s="1434">
        <f t="shared" si="95"/>
        <v>13.59</v>
      </c>
      <c r="TN33" s="1434">
        <f t="shared" si="56"/>
        <v>35.200000000000003</v>
      </c>
      <c r="TO33" s="1434">
        <f t="shared" si="28"/>
        <v>44.58</v>
      </c>
      <c r="TP33" s="1434">
        <f t="shared" si="29"/>
        <v>14.02</v>
      </c>
      <c r="TQ33" s="1434">
        <f t="shared" si="18"/>
        <v>18.810000000000002</v>
      </c>
      <c r="TR33" s="1434">
        <f t="shared" si="19"/>
        <v>29.2</v>
      </c>
      <c r="TS33" s="1434">
        <f t="shared" si="20"/>
        <v>23.82</v>
      </c>
      <c r="TT33" s="1434">
        <f t="shared" si="78"/>
        <v>-14.870000000000001</v>
      </c>
      <c r="TU33" s="1434">
        <f t="shared" si="79"/>
        <v>15.12</v>
      </c>
      <c r="TV33" s="1434">
        <f t="shared" si="23"/>
        <v>24.89</v>
      </c>
      <c r="TW33" s="1434">
        <f t="shared" si="30"/>
        <v>366.47781136304491</v>
      </c>
      <c r="TX33" s="1434">
        <f t="shared" si="30"/>
        <v>519.13543082373792</v>
      </c>
      <c r="TY33" s="1434">
        <f t="shared" si="30"/>
        <v>596.44237682766038</v>
      </c>
      <c r="UA33" s="904"/>
    </row>
    <row r="34" spans="3:547" s="1" customFormat="1">
      <c r="E34" s="1" t="s">
        <v>588</v>
      </c>
      <c r="F34" s="606"/>
      <c r="G34" s="1361">
        <f>'Semiconductor Cost'!W21</f>
        <v>1.6249535092205303</v>
      </c>
      <c r="H34" s="1361">
        <f>'Semiconductor Cost'!X21</f>
        <v>1.9737805785950635</v>
      </c>
      <c r="I34" s="1361">
        <f>'Semiconductor Cost'!Y21</f>
        <v>1.8324557486316975</v>
      </c>
      <c r="J34" s="1362">
        <f>'Semiconductor Cost'!Z21</f>
        <v>1.4919454192941441</v>
      </c>
      <c r="K34" s="1361">
        <f>'Semiconductor Cost'!AA21</f>
        <v>1.4068446327382642</v>
      </c>
      <c r="L34" s="1361">
        <f>'Semiconductor Cost'!AB21</f>
        <v>1.0197910389793845</v>
      </c>
      <c r="M34" s="1361">
        <f>'Semiconductor Cost'!AC21</f>
        <v>1.283894550934781</v>
      </c>
      <c r="N34" s="1362">
        <f>'Semiconductor Cost'!AD21</f>
        <v>1.5493486371851348</v>
      </c>
      <c r="O34" s="1361">
        <f>'Semiconductor Cost'!AE21</f>
        <v>1.2206430844583049</v>
      </c>
      <c r="P34" s="1361">
        <f>'Semiconductor Cost'!AF21</f>
        <v>1.0269066440326198</v>
      </c>
      <c r="Q34" s="1361">
        <f>'Semiconductor Cost'!AG21</f>
        <v>1.3076485250842538</v>
      </c>
      <c r="R34" s="1362">
        <f>'Semiconductor Cost'!AH21</f>
        <v>1.5660167351916172</v>
      </c>
      <c r="S34" s="1361">
        <f>'Semiconductor Cost'!AI21</f>
        <v>0.6150523725318302</v>
      </c>
      <c r="T34" s="1361">
        <f>'Semiconductor Cost'!AJ21</f>
        <v>0.31388558660551519</v>
      </c>
      <c r="U34" s="1361">
        <f>'Semiconductor Cost'!AK21</f>
        <v>0.78818680322685786</v>
      </c>
      <c r="V34" s="1362">
        <f>'Semiconductor Cost'!AL21</f>
        <v>0.18338759524162329</v>
      </c>
      <c r="W34" s="1361">
        <f>'Semiconductor Cost'!AM21</f>
        <v>6.1922942148312801E-2</v>
      </c>
      <c r="X34" s="1361">
        <f>'Semiconductor Cost'!AN21</f>
        <v>0.2196830315990837</v>
      </c>
      <c r="Y34" s="1361">
        <f>'Semiconductor Cost'!AO21</f>
        <v>0.1103129494310347</v>
      </c>
      <c r="Z34" s="1362">
        <f>'Semiconductor Cost'!AP21</f>
        <v>-0.71158299483891607</v>
      </c>
      <c r="AA34" s="474">
        <f>'Semiconductor Cost'!AQ21</f>
        <v>-0.5427845688386046</v>
      </c>
      <c r="AB34" s="474">
        <f>'Semiconductor Cost'!AR21</f>
        <v>0.19289369593354722</v>
      </c>
      <c r="AC34" s="474">
        <f>'Semiconductor Cost'!AS21</f>
        <v>0.89696592998426294</v>
      </c>
      <c r="AD34" s="663">
        <f>'Semiconductor Cost'!AT21</f>
        <v>1.2386089330450749</v>
      </c>
      <c r="AE34" s="474">
        <f>'Semiconductor Cost'!AU21</f>
        <v>1.808826531156789</v>
      </c>
      <c r="AF34" s="474">
        <f>'Semiconductor Cost'!AV21</f>
        <v>2.7847763953777576</v>
      </c>
      <c r="AG34" s="474">
        <f>'Semiconductor Cost'!AW21</f>
        <v>3.2930191256174313</v>
      </c>
      <c r="AH34" s="663">
        <f>'Semiconductor Cost'!AX21</f>
        <v>1.5747925331393529</v>
      </c>
      <c r="AI34" s="474">
        <f>'Semiconductor Cost'!AY21</f>
        <v>1.4006140814151304</v>
      </c>
      <c r="AJ34" s="474">
        <f>'Semiconductor Cost'!AZ21</f>
        <v>1.4142252846367644</v>
      </c>
      <c r="AK34" s="474">
        <f>'Semiconductor Cost'!BA21</f>
        <v>1.0121161885235135</v>
      </c>
      <c r="AL34" s="663">
        <f>'Semiconductor Cost'!BB21</f>
        <v>1.0107872429275049</v>
      </c>
      <c r="AM34" s="474">
        <f>'Semiconductor Cost'!BC21</f>
        <v>0.52456504719589137</v>
      </c>
      <c r="AN34" s="474">
        <f>'Semiconductor Cost'!BD21</f>
        <v>0.84038927640254724</v>
      </c>
      <c r="AO34" s="474">
        <f>'Semiconductor Cost'!BE21</f>
        <v>0.65892116072272711</v>
      </c>
      <c r="AP34" s="663">
        <f>'Semiconductor Cost'!BF21</f>
        <v>0.81529261603207481</v>
      </c>
      <c r="AQ34" s="474">
        <f>'Semiconductor Cost'!BG21</f>
        <v>0.79980703038094381</v>
      </c>
      <c r="AR34" s="474">
        <f>'Semiconductor Cost'!BH21</f>
        <v>1.648958082037183</v>
      </c>
      <c r="AS34" s="474">
        <f>'Semiconductor Cost'!BI21</f>
        <v>1.9272021756200006</v>
      </c>
      <c r="AT34" s="663">
        <f>'Semiconductor Cost'!BJ21</f>
        <v>1.9020822108749973</v>
      </c>
      <c r="AU34" s="474">
        <f>'Semiconductor Cost'!BK21</f>
        <v>1.9857178848057004</v>
      </c>
      <c r="AV34" s="474">
        <f>'Semiconductor Cost'!BL21</f>
        <v>2.2177317886934707</v>
      </c>
      <c r="AW34" s="474">
        <f>'Semiconductor Cost'!BM21</f>
        <v>2.9833755090182299</v>
      </c>
      <c r="AX34" s="663">
        <f>'Semiconductor Cost'!BN21</f>
        <v>3.021785441903627</v>
      </c>
      <c r="AY34" s="474">
        <f>'Semiconductor Cost'!BO21</f>
        <v>3.0163115380890462</v>
      </c>
      <c r="AZ34" s="474">
        <f>'Semiconductor Cost'!BP21</f>
        <v>3.307927672668125</v>
      </c>
      <c r="BA34" s="474">
        <f>'Semiconductor Cost'!BQ21</f>
        <v>3.4403166698373564</v>
      </c>
      <c r="BB34" s="663">
        <f>'Semiconductor Cost'!BR21</f>
        <v>2.5909887401566136</v>
      </c>
      <c r="BC34" s="474">
        <f>'Semiconductor Cost'!BS21</f>
        <v>2.4766711230120468</v>
      </c>
      <c r="BD34" s="474">
        <f>'Semiconductor Cost'!BT21</f>
        <v>2.4783834182113935</v>
      </c>
      <c r="BE34" s="474">
        <f>'Semiconductor Cost'!BU21</f>
        <v>3.1586502207838794</v>
      </c>
      <c r="BF34" s="663">
        <f>'Semiconductor Cost'!BV21</f>
        <v>4.7105027724242179</v>
      </c>
      <c r="BG34" s="474">
        <f>'Semiconductor Cost'!BW21</f>
        <v>5.9943162118555202</v>
      </c>
      <c r="BH34" s="474">
        <f>'Semiconductor Cost'!BX21</f>
        <v>7.5844865347716812</v>
      </c>
      <c r="BI34" s="474">
        <f>'Semiconductor Cost'!BY21</f>
        <v>9.6006511688954834</v>
      </c>
      <c r="BJ34" s="663">
        <f>'Semiconductor Cost'!BZ21</f>
        <v>10.600779219106816</v>
      </c>
      <c r="BK34" s="474">
        <f>'Semiconductor Cost'!CA21</f>
        <v>11.007876485443724</v>
      </c>
      <c r="BL34" s="474">
        <f>'Semiconductor Cost'!CB21</f>
        <v>11.1801114791103</v>
      </c>
      <c r="BM34" s="474">
        <f>'Semiconductor Cost'!CC21</f>
        <v>13.074552682465765</v>
      </c>
      <c r="BN34" s="663">
        <f>'Semiconductor Cost'!CD21</f>
        <v>7.6659657449543337</v>
      </c>
      <c r="BO34" s="474">
        <f>'Semiconductor Cost'!CE21</f>
        <v>3.8518971327492109</v>
      </c>
      <c r="BP34" s="474">
        <f>'Semiconductor Cost'!CF21</f>
        <v>3.0867824535367028</v>
      </c>
      <c r="BQ34" s="474">
        <f>'Semiconductor Cost'!CG21</f>
        <v>2.6693595713953786</v>
      </c>
      <c r="BR34" s="663">
        <f>'Semiconductor Cost'!CH21</f>
        <v>3.1449104778314472</v>
      </c>
      <c r="BS34" s="474">
        <f>'Semiconductor Cost'!CI21</f>
        <v>3.5864420578725391</v>
      </c>
      <c r="BT34" s="474">
        <f>'Semiconductor Cost'!CJ21</f>
        <v>5.2023959974604708</v>
      </c>
      <c r="BU34" s="474">
        <f>'Semiconductor Cost'!CK21</f>
        <v>5.1165069628934932</v>
      </c>
      <c r="BV34" s="663">
        <f>'Semiconductor Cost'!CL21</f>
        <v>3.5907407476298356</v>
      </c>
      <c r="BW34" s="474">
        <f>'Semiconductor Cost'!CM21</f>
        <v>3.5588817051928077</v>
      </c>
      <c r="BX34" s="474">
        <f>'Semiconductor Cost'!CN21</f>
        <v>6.6551552997554255</v>
      </c>
      <c r="BY34" s="474">
        <f>'Semiconductor Cost'!CO21</f>
        <v>9.3848279967936943</v>
      </c>
      <c r="BZ34" s="663">
        <f>'Semiconductor Cost'!CP21</f>
        <v>8.2711504733128383</v>
      </c>
      <c r="CA34" s="474">
        <f>'Semiconductor Cost'!CQ21</f>
        <v>7.8299999999999983</v>
      </c>
      <c r="CB34" s="474">
        <f>'Semiconductor Cost'!CR21</f>
        <v>9.0460594729060375</v>
      </c>
      <c r="CC34" s="474">
        <f>'Semiconductor Cost'!CS21</f>
        <v>4.2149884658547609</v>
      </c>
      <c r="CD34" s="663">
        <f>'Semiconductor Cost'!CT21</f>
        <v>-0.30333579584494874</v>
      </c>
      <c r="CE34" s="474">
        <f>'Semiconductor Cost'!CU21</f>
        <v>-4.3146253910608277</v>
      </c>
      <c r="CF34" s="474">
        <f>'Semiconductor Cost'!CV21</f>
        <v>-3.7649933396110766</v>
      </c>
      <c r="CG34" s="474">
        <f>'Semiconductor Cost'!CW21</f>
        <v>-3.0300539819449104</v>
      </c>
      <c r="CH34" s="663">
        <f>'Semiconductor Cost'!CX21</f>
        <v>-1.283353070889838</v>
      </c>
      <c r="CI34" s="474">
        <f>'Semiconductor Cost'!CY21</f>
        <v>2.6707648268483295</v>
      </c>
      <c r="CJ34" s="474">
        <f>'Semiconductor Cost'!CZ21</f>
        <v>6.7566522209299098</v>
      </c>
      <c r="CK34" s="474">
        <f>'Semiconductor Cost'!DA21</f>
        <v>5.4605382527086004</v>
      </c>
      <c r="CL34" s="663">
        <f>'Semiconductor Cost'!DB21</f>
        <v>5.2699999999999934</v>
      </c>
      <c r="CM34" s="474">
        <f>'Semiconductor Cost'!DC21</f>
        <v>3.528623758187122</v>
      </c>
      <c r="CN34" s="474">
        <f>'Semiconductor Cost'!DD21</f>
        <v>3.0526849841226067</v>
      </c>
      <c r="CO34" s="474">
        <f>'Semiconductor Cost'!DE21</f>
        <v>7.7364972451848759</v>
      </c>
      <c r="CP34" s="663">
        <f>'Semiconductor Cost'!DF21</f>
        <v>17.659999999999997</v>
      </c>
      <c r="CQ34" s="474">
        <f>'Semiconductor Cost'!DG21</f>
        <v>54.476835429944721</v>
      </c>
      <c r="CR34" s="474">
        <f>'Semiconductor Cost'!DH21</f>
        <v>90.583646420029169</v>
      </c>
      <c r="CS34" s="474">
        <f>'Semiconductor Cost'!DI21</f>
        <v>107.69462381872277</v>
      </c>
      <c r="CT34" s="663">
        <f>'Semiconductor Cost'!DJ21</f>
        <v>116.8966860496765</v>
      </c>
      <c r="CU34" s="474">
        <f>'Semiconductor Cost'!DK21</f>
        <v>117.50212321049462</v>
      </c>
      <c r="CV34" s="474">
        <f>'Semiconductor Cost'!DL21</f>
        <v>126.55304838011267</v>
      </c>
      <c r="CW34" s="474">
        <f>'Semiconductor Cost'!DM21</f>
        <v>137.68440725213264</v>
      </c>
      <c r="CX34" s="663">
        <f>'Semiconductor Cost'!DN21</f>
        <v>137.92843567227291</v>
      </c>
      <c r="CY34" s="474">
        <f>'Semiconductor Cost'!DO21</f>
        <v>122.59353775554601</v>
      </c>
      <c r="CZ34" s="474">
        <f>'Semiconductor Cost'!DP21</f>
        <v>134.62247888588655</v>
      </c>
      <c r="DA34" s="474">
        <f>'Semiconductor Cost'!DQ21</f>
        <v>156.57782663444155</v>
      </c>
      <c r="DB34" s="663">
        <f>'Semiconductor Cost'!DR21</f>
        <v>180.73547573955474</v>
      </c>
      <c r="DC34" s="65"/>
      <c r="DD34" s="65"/>
      <c r="DE34" s="65"/>
      <c r="DF34" s="65"/>
      <c r="DG34" s="65"/>
      <c r="DH34" s="65"/>
      <c r="DI34" s="65"/>
      <c r="DJ34" s="65"/>
      <c r="DK34" s="65"/>
      <c r="DL34" s="65"/>
      <c r="DM34" s="65"/>
      <c r="DN34" s="65"/>
      <c r="DO34" s="65"/>
      <c r="DP34" s="65"/>
      <c r="DQ34" s="65"/>
      <c r="DR34" s="6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2"/>
      <c r="SW34" s="2"/>
      <c r="SX34" s="75"/>
      <c r="SY34" s="75"/>
      <c r="SZ34" s="75"/>
      <c r="TA34" s="474">
        <f t="shared" si="212"/>
        <v>6.9231352557414354</v>
      </c>
      <c r="TB34" s="474">
        <f t="shared" si="213"/>
        <v>5.2598788598375643</v>
      </c>
      <c r="TC34" s="474">
        <f t="shared" si="214"/>
        <v>5.1212149887667957</v>
      </c>
      <c r="TD34" s="474">
        <f t="shared" si="215"/>
        <v>1.9005123576058267</v>
      </c>
      <c r="TE34" s="474">
        <f t="shared" si="216"/>
        <v>-0.31966407166048488</v>
      </c>
      <c r="TF34" s="474">
        <f t="shared" si="217"/>
        <v>1.7856839901242805</v>
      </c>
      <c r="TG34" s="474">
        <f t="shared" si="218"/>
        <v>9.4614145852913314</v>
      </c>
      <c r="TH34" s="474">
        <f t="shared" si="219"/>
        <v>4.837742797502913</v>
      </c>
      <c r="TI34" s="474">
        <f t="shared" si="220"/>
        <v>2.8391681003532403</v>
      </c>
      <c r="TJ34" s="474">
        <f t="shared" si="221"/>
        <v>6.2780494989131252</v>
      </c>
      <c r="TK34" s="474">
        <f t="shared" si="222"/>
        <v>10.208610624421027</v>
      </c>
      <c r="TL34" s="474">
        <f t="shared" si="94"/>
        <v>12.355544620751143</v>
      </c>
      <c r="TM34" s="474">
        <f t="shared" si="95"/>
        <v>12.824207534431537</v>
      </c>
      <c r="TN34" s="474">
        <f t="shared" si="56"/>
        <v>33.780233134629498</v>
      </c>
      <c r="TO34" s="474">
        <f t="shared" si="28"/>
        <v>42.928506391974125</v>
      </c>
      <c r="TP34" s="474">
        <f t="shared" si="29"/>
        <v>12.752949635512739</v>
      </c>
      <c r="TQ34" s="474">
        <f t="shared" si="18"/>
        <v>17.496085765856336</v>
      </c>
      <c r="TR34" s="474">
        <f t="shared" si="19"/>
        <v>27.870015475054764</v>
      </c>
      <c r="TS34" s="474">
        <f t="shared" si="20"/>
        <v>20.787712142915847</v>
      </c>
      <c r="TT34" s="474">
        <f t="shared" si="78"/>
        <v>-12.393025783506651</v>
      </c>
      <c r="TU34" s="474">
        <f t="shared" si="79"/>
        <v>20.157955300486833</v>
      </c>
      <c r="TV34" s="474">
        <f t="shared" si="23"/>
        <v>31.977805987494602</v>
      </c>
      <c r="TW34" s="474">
        <f t="shared" si="30"/>
        <v>369.65179171837315</v>
      </c>
      <c r="TX34" s="474">
        <f t="shared" si="30"/>
        <v>519.66801451501283</v>
      </c>
      <c r="TY34" s="474">
        <f t="shared" si="30"/>
        <v>594.52931901542888</v>
      </c>
      <c r="UA34" s="904"/>
    </row>
    <row r="35" spans="3:547" s="1" customFormat="1">
      <c r="C35" s="31"/>
      <c r="D35" s="31"/>
      <c r="E35" s="2" t="s">
        <v>64</v>
      </c>
      <c r="F35" s="178"/>
      <c r="G35" s="1359">
        <f>'Semiconductor Cost'!W22</f>
        <v>0.74609799164424284</v>
      </c>
      <c r="H35" s="1359">
        <f>'Semiconductor Cost'!X22</f>
        <v>1.1807981233382463</v>
      </c>
      <c r="I35" s="1359">
        <f>'Semiconductor Cost'!Y22</f>
        <v>1.2181843179229039</v>
      </c>
      <c r="J35" s="1360">
        <f>'Semiconductor Cost'!Z22</f>
        <v>0.90882796641990138</v>
      </c>
      <c r="K35" s="1359">
        <f>'Semiconductor Cost'!AA22</f>
        <v>0.71848597367852673</v>
      </c>
      <c r="L35" s="1359">
        <f>'Semiconductor Cost'!AB22</f>
        <v>0.37645988441469364</v>
      </c>
      <c r="M35" s="1359">
        <f>'Semiconductor Cost'!AC22</f>
        <v>0.53139879794812761</v>
      </c>
      <c r="N35" s="1360">
        <f>'Semiconductor Cost'!AD22</f>
        <v>0.55194358397733501</v>
      </c>
      <c r="O35" s="1359">
        <f>'Semiconductor Cost'!AE22</f>
        <v>0.53250496122893987</v>
      </c>
      <c r="P35" s="1359">
        <f>'Semiconductor Cost'!AF22</f>
        <v>0.74191919457931232</v>
      </c>
      <c r="Q35" s="1359">
        <f>'Semiconductor Cost'!AG22</f>
        <v>1.0003332009552226</v>
      </c>
      <c r="R35" s="1360">
        <f>'Semiconductor Cost'!AH22</f>
        <v>1.1755091790539922</v>
      </c>
      <c r="S35" s="1359">
        <f>'Semiconductor Cost'!AI22</f>
        <v>0.56234143904454748</v>
      </c>
      <c r="T35" s="1359">
        <f>'Semiconductor Cost'!AJ22</f>
        <v>3.5826220248518094E-2</v>
      </c>
      <c r="U35" s="1359">
        <f>'Semiconductor Cost'!AK22</f>
        <v>0.23335206229799621</v>
      </c>
      <c r="V35" s="1360">
        <f>'Semiconductor Cost'!AL22</f>
        <v>-0.2115286683485465</v>
      </c>
      <c r="W35" s="1359">
        <f>'Semiconductor Cost'!AM22</f>
        <v>-0.14303397173804108</v>
      </c>
      <c r="X35" s="1359">
        <f>'Semiconductor Cost'!AN22</f>
        <v>8.6631155385199596E-2</v>
      </c>
      <c r="Y35" s="1359">
        <f>'Semiconductor Cost'!AO22</f>
        <v>0.13448517312013969</v>
      </c>
      <c r="Z35" s="1360">
        <f>'Semiconductor Cost'!AP22</f>
        <v>-0.44675608467596939</v>
      </c>
      <c r="AA35" s="398">
        <f>'Semiconductor Cost'!AQ22</f>
        <v>-0.48643225549620461</v>
      </c>
      <c r="AB35" s="625">
        <f>'Semiconductor Cost'!AR22</f>
        <v>-0.1358932885595161</v>
      </c>
      <c r="AC35" s="625">
        <f>'Semiconductor Cost'!AS22</f>
        <v>0.43928737255460126</v>
      </c>
      <c r="AD35" s="626">
        <f>'Semiconductor Cost'!AT22</f>
        <v>0.78541816731822223</v>
      </c>
      <c r="AE35" s="398">
        <f>'Semiconductor Cost'!AU22</f>
        <v>1.3008027057188118</v>
      </c>
      <c r="AF35" s="625">
        <f>'Semiconductor Cost'!AV22</f>
        <v>2.1777390850291489</v>
      </c>
      <c r="AG35" s="625">
        <f>'Semiconductor Cost'!AW22</f>
        <v>2.6185390160074964</v>
      </c>
      <c r="AH35" s="626">
        <f>'Semiconductor Cost'!AX22</f>
        <v>1.2425745116249312</v>
      </c>
      <c r="AI35" s="398">
        <f>'Semiconductor Cost'!AY22</f>
        <v>0.88163052516648932</v>
      </c>
      <c r="AJ35" s="625">
        <f>'Semiconductor Cost'!AZ22</f>
        <v>0.95413987462159966</v>
      </c>
      <c r="AK35" s="625">
        <f>'Semiconductor Cost'!BA22</f>
        <v>0.57596545941349842</v>
      </c>
      <c r="AL35" s="626">
        <f>'Semiconductor Cost'!BB22</f>
        <v>0.55915889066779245</v>
      </c>
      <c r="AM35" s="398">
        <f>'Semiconductor Cost'!BC22</f>
        <v>0.36805332056161477</v>
      </c>
      <c r="AN35" s="625">
        <f>'Semiconductor Cost'!BD22</f>
        <v>0.61308945294743289</v>
      </c>
      <c r="AO35" s="625">
        <f>'Semiconductor Cost'!BE22</f>
        <v>0.39430375907268056</v>
      </c>
      <c r="AP35" s="626">
        <f>'Semiconductor Cost'!BF22</f>
        <v>0.43769593737918822</v>
      </c>
      <c r="AQ35" s="398">
        <f>'Semiconductor Cost'!BG22</f>
        <v>0.46387253962996366</v>
      </c>
      <c r="AR35" s="625">
        <f>'Semiconductor Cost'!BH22</f>
        <v>1.0139616008482024</v>
      </c>
      <c r="AS35" s="625">
        <f>'Semiconductor Cost'!BI22</f>
        <v>1.2348653975786679</v>
      </c>
      <c r="AT35" s="626">
        <f>'Semiconductor Cost'!BJ22</f>
        <v>1.4361759993051457</v>
      </c>
      <c r="AU35" s="398">
        <f>'Semiconductor Cost'!BK22</f>
        <v>1.5665589879336421</v>
      </c>
      <c r="AV35" s="625">
        <f>'Semiconductor Cost'!BL22</f>
        <v>1.8062012055363255</v>
      </c>
      <c r="AW35" s="625">
        <f>'Semiconductor Cost'!BM22</f>
        <v>2.4338704438096412</v>
      </c>
      <c r="AX35" s="626">
        <f>'Semiconductor Cost'!BN22</f>
        <v>2.636917716110966</v>
      </c>
      <c r="AY35" s="398">
        <f>'Semiconductor Cost'!BO22</f>
        <v>2.6312054589770257</v>
      </c>
      <c r="AZ35" s="625">
        <f>'Semiconductor Cost'!BP22</f>
        <v>2.7299409956471195</v>
      </c>
      <c r="BA35" s="625">
        <f>'Semiconductor Cost'!BQ22</f>
        <v>2.9257329792520053</v>
      </c>
      <c r="BB35" s="626">
        <f>'Semiconductor Cost'!BR22</f>
        <v>2.3239473387153513</v>
      </c>
      <c r="BC35" s="398">
        <f>'Semiconductor Cost'!BS22</f>
        <v>1.921140176925066</v>
      </c>
      <c r="BD35" s="625">
        <f>'Semiconductor Cost'!BT22</f>
        <v>1.705484501297907</v>
      </c>
      <c r="BE35" s="625">
        <f>'Semiconductor Cost'!BU22</f>
        <v>2.0959818376197887</v>
      </c>
      <c r="BF35" s="626">
        <f>'Semiconductor Cost'!BV22</f>
        <v>2.9626290853746524</v>
      </c>
      <c r="BG35" s="625">
        <f>'Semiconductor Cost'!BW22</f>
        <v>3.9524974352474254</v>
      </c>
      <c r="BH35" s="625">
        <f>'Semiconductor Cost'!BX22</f>
        <v>5.0619232603691149</v>
      </c>
      <c r="BI35" s="625">
        <f>'Semiconductor Cost'!BY22</f>
        <v>6.3940114015119285</v>
      </c>
      <c r="BJ35" s="626">
        <f>'Semiconductor Cost'!BZ22</f>
        <v>7.2341302052338108</v>
      </c>
      <c r="BK35" s="625">
        <f>'Semiconductor Cost'!CA22</f>
        <v>7.6747467039549493</v>
      </c>
      <c r="BL35" s="625">
        <f>'Semiconductor Cost'!CB22</f>
        <v>8.4081845985911272</v>
      </c>
      <c r="BM35" s="625">
        <f>'Semiconductor Cost'!CC22</f>
        <v>10.277763173724789</v>
      </c>
      <c r="BN35" s="626">
        <f>'Semiconductor Cost'!CD22</f>
        <v>6.6156041043905756</v>
      </c>
      <c r="BO35" s="625">
        <f>'Semiconductor Cost'!CE22</f>
        <v>3.8401334989959173</v>
      </c>
      <c r="BP35" s="625">
        <f>'Semiconductor Cost'!CF22</f>
        <v>3.1136070463221541</v>
      </c>
      <c r="BQ35" s="625">
        <f>'Semiconductor Cost'!CG22</f>
        <v>2.782947827378802</v>
      </c>
      <c r="BR35" s="626">
        <f>'Semiconductor Cost'!CH22</f>
        <v>2.6570964078603039</v>
      </c>
      <c r="BS35" s="625">
        <f>'Semiconductor Cost'!CI22</f>
        <v>2.5494822892829259</v>
      </c>
      <c r="BT35" s="625">
        <f>'Semiconductor Cost'!CJ22</f>
        <v>3.5937347697606077</v>
      </c>
      <c r="BU35" s="625">
        <f>'Semiconductor Cost'!CK22</f>
        <v>3.6101172143781506</v>
      </c>
      <c r="BV35" s="626">
        <f>'Semiconductor Cost'!CL22</f>
        <v>2.7164872564529583</v>
      </c>
      <c r="BW35" s="625">
        <f>'Semiconductor Cost'!CM22</f>
        <v>2.951356619744252</v>
      </c>
      <c r="BX35" s="625">
        <f>'Semiconductor Cost'!CN22</f>
        <v>5.2149653041734698</v>
      </c>
      <c r="BY35" s="625">
        <f>'Semiconductor Cost'!CO22</f>
        <v>6.7689133784461442</v>
      </c>
      <c r="BZ35" s="626">
        <f>'Semiconductor Cost'!CP22</f>
        <v>5.9940954872137748</v>
      </c>
      <c r="CA35" s="625">
        <f>'Semiconductor Cost'!CQ22</f>
        <v>5.9544942136786121</v>
      </c>
      <c r="CB35" s="625">
        <f>'Semiconductor Cost'!CR22</f>
        <v>6.7675241972728939</v>
      </c>
      <c r="CC35" s="625">
        <f>'Semiconductor Cost'!CS22</f>
        <v>3.5696165983873911</v>
      </c>
      <c r="CD35" s="626">
        <f>'Semiconductor Cost'!CT22</f>
        <v>0.90654244608012124</v>
      </c>
      <c r="CE35" s="625">
        <f>'Semiconductor Cost'!CU22</f>
        <v>-1.3322907254946514</v>
      </c>
      <c r="CF35" s="625">
        <f>'Semiconductor Cost'!CV22</f>
        <v>-0.47809186757195832</v>
      </c>
      <c r="CG35" s="625">
        <f>'Semiconductor Cost'!CW22</f>
        <v>-0.28864744091122496</v>
      </c>
      <c r="CH35" s="626">
        <f>'Semiconductor Cost'!CX22</f>
        <v>1.0028894923950489</v>
      </c>
      <c r="CI35" s="625">
        <f>'Semiconductor Cost'!CY22</f>
        <v>1.9141758285418398</v>
      </c>
      <c r="CJ35" s="625">
        <f>'Semiconductor Cost'!CZ22</f>
        <v>4.7958054032295436</v>
      </c>
      <c r="CK35" s="625">
        <f>'Semiconductor Cost'!DA22</f>
        <v>4.4138059784045911</v>
      </c>
      <c r="CL35" s="626">
        <f>'Semiconductor Cost'!DB22</f>
        <v>5.0299999999999994</v>
      </c>
      <c r="CM35" s="625">
        <f>'Semiconductor Cost'!DC22</f>
        <v>3.6390738616077201</v>
      </c>
      <c r="CN35" s="625">
        <f>'Semiconductor Cost'!DD22</f>
        <v>3.3860141917160789</v>
      </c>
      <c r="CO35" s="625">
        <f>'Semiconductor Cost'!DE22</f>
        <v>7.0037713099131498</v>
      </c>
      <c r="CP35" s="626">
        <f>'Semiconductor Cost'!DF22</f>
        <v>15.28</v>
      </c>
      <c r="CQ35" s="625">
        <f>'Semiconductor Cost'!DG22</f>
        <v>42.95194724957129</v>
      </c>
      <c r="CR35" s="625">
        <f>'Semiconductor Cost'!DH22</f>
        <v>68.718996864182813</v>
      </c>
      <c r="CS35" s="625">
        <f>'Semiconductor Cost'!DI22</f>
        <v>80.470023891925692</v>
      </c>
      <c r="CT35" s="626">
        <f>'Semiconductor Cost'!DJ22</f>
        <v>87.032235651793954</v>
      </c>
      <c r="CU35" s="625">
        <f>'Semiconductor Cost'!DK22</f>
        <v>86.534900405801963</v>
      </c>
      <c r="CV35" s="625">
        <f>'Semiconductor Cost'!DL22</f>
        <v>93.51084511704677</v>
      </c>
      <c r="CW35" s="625">
        <f>'Semiconductor Cost'!DM22</f>
        <v>104.9368578084578</v>
      </c>
      <c r="CX35" s="626">
        <f>'Semiconductor Cost'!DN22</f>
        <v>107.178315917634</v>
      </c>
      <c r="CY35" s="625">
        <f>'Semiconductor Cost'!DO22</f>
        <v>95.555466850602087</v>
      </c>
      <c r="CZ35" s="625">
        <f>'Semiconductor Cost'!DP22</f>
        <v>105.4455869115635</v>
      </c>
      <c r="DA35" s="625">
        <f>'Semiconductor Cost'!DQ22</f>
        <v>123.17741722856047</v>
      </c>
      <c r="DB35" s="626">
        <f>'Semiconductor Cost'!DR22</f>
        <v>142.4241096177189</v>
      </c>
      <c r="DC35" s="65"/>
      <c r="DD35" s="65"/>
      <c r="DE35" s="65"/>
      <c r="DF35" s="65"/>
      <c r="DG35" s="65"/>
      <c r="DH35" s="65"/>
      <c r="DI35" s="65"/>
      <c r="DJ35" s="65"/>
      <c r="DK35" s="65"/>
      <c r="DL35" s="65"/>
      <c r="DM35" s="65"/>
      <c r="DN35" s="65"/>
      <c r="DO35" s="65"/>
      <c r="DP35" s="65"/>
      <c r="DQ35" s="65"/>
      <c r="DR35" s="65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2"/>
      <c r="SW35" s="2"/>
      <c r="SX35" s="75"/>
      <c r="SY35" s="75"/>
      <c r="SZ35" s="75"/>
      <c r="TA35" s="625">
        <f t="shared" si="212"/>
        <v>4.0539083993252945</v>
      </c>
      <c r="TB35" s="625">
        <f t="shared" si="213"/>
        <v>2.1782882400186829</v>
      </c>
      <c r="TC35" s="625">
        <f t="shared" si="214"/>
        <v>3.4502665358174669</v>
      </c>
      <c r="TD35" s="625">
        <f t="shared" si="215"/>
        <v>0.61999105324251524</v>
      </c>
      <c r="TE35" s="625">
        <f t="shared" si="216"/>
        <v>-0.3686737279086712</v>
      </c>
      <c r="TF35" s="625">
        <f t="shared" si="217"/>
        <v>0.60237999581710278</v>
      </c>
      <c r="TG35" s="625">
        <f t="shared" si="218"/>
        <v>7.3396553183803883</v>
      </c>
      <c r="TH35" s="625">
        <f t="shared" si="219"/>
        <v>2.9708947498693798</v>
      </c>
      <c r="TI35" s="625">
        <f t="shared" si="220"/>
        <v>1.8131424699609164</v>
      </c>
      <c r="TJ35" s="625">
        <f t="shared" si="221"/>
        <v>4.1488755373619792</v>
      </c>
      <c r="TK35" s="625">
        <f t="shared" si="222"/>
        <v>8.4435483533905753</v>
      </c>
      <c r="TL35" s="625">
        <f t="shared" si="94"/>
        <v>10.610826772591501</v>
      </c>
      <c r="TM35" s="625">
        <f t="shared" si="95"/>
        <v>8.6852356012174141</v>
      </c>
      <c r="TN35" s="625">
        <f t="shared" si="56"/>
        <v>22.642562302362279</v>
      </c>
      <c r="TO35" s="625">
        <f t="shared" si="28"/>
        <v>32.976298580661442</v>
      </c>
      <c r="TP35" s="625">
        <f t="shared" si="29"/>
        <v>12.393784780557176</v>
      </c>
      <c r="TQ35" s="625">
        <f t="shared" si="18"/>
        <v>12.469821529874643</v>
      </c>
      <c r="TR35" s="625">
        <f t="shared" si="19"/>
        <v>20.929330789577641</v>
      </c>
      <c r="TS35" s="625">
        <f t="shared" si="20"/>
        <v>17.198177455419017</v>
      </c>
      <c r="TT35" s="625">
        <f t="shared" si="78"/>
        <v>-1.0961405415827858</v>
      </c>
      <c r="TU35" s="625">
        <f t="shared" si="79"/>
        <v>16.153787210175974</v>
      </c>
      <c r="TV35" s="625">
        <f t="shared" si="23"/>
        <v>29.308859363236948</v>
      </c>
      <c r="TW35" s="625">
        <f t="shared" si="30"/>
        <v>279.17320365747372</v>
      </c>
      <c r="TX35" s="625">
        <f t="shared" si="30"/>
        <v>392.16091924894056</v>
      </c>
      <c r="TY35" s="625">
        <f t="shared" si="30"/>
        <v>466.60258060844495</v>
      </c>
      <c r="UA35" s="904"/>
    </row>
    <row r="36" spans="3:547" s="1" customFormat="1">
      <c r="C36" s="2"/>
      <c r="D36" s="2"/>
      <c r="E36" s="2" t="s">
        <v>65</v>
      </c>
      <c r="F36" s="178"/>
      <c r="G36" s="1359">
        <f>'Semiconductor Cost'!W23</f>
        <v>0.8294828227631279</v>
      </c>
      <c r="H36" s="1359">
        <f>'Semiconductor Cost'!X23</f>
        <v>0.71631813755763307</v>
      </c>
      <c r="I36" s="1359">
        <f>'Semiconductor Cost'!Y23</f>
        <v>0.58673990082745398</v>
      </c>
      <c r="J36" s="1360">
        <f>'Semiconductor Cost'!Z23</f>
        <v>0.53226554548830485</v>
      </c>
      <c r="K36" s="1359">
        <f>'Semiconductor Cost'!AA23</f>
        <v>0.68587617063545225</v>
      </c>
      <c r="L36" s="1359">
        <f>'Semiconductor Cost'!AB23</f>
        <v>0.63993563125339192</v>
      </c>
      <c r="M36" s="1359">
        <f>'Semiconductor Cost'!AC23</f>
        <v>0.74590083641615001</v>
      </c>
      <c r="N36" s="1360">
        <f>'Semiconductor Cost'!AD23</f>
        <v>0.98642173496498609</v>
      </c>
      <c r="O36" s="1359">
        <f>'Semiconductor Cost'!AE23</f>
        <v>0.67099103198121257</v>
      </c>
      <c r="P36" s="1359">
        <f>'Semiconductor Cost'!AF23</f>
        <v>0.254433035680241</v>
      </c>
      <c r="Q36" s="1359">
        <f>'Semiconductor Cost'!AG23</f>
        <v>0.29264603592369004</v>
      </c>
      <c r="R36" s="1360">
        <f>'Semiconductor Cost'!AH23</f>
        <v>0.37691279421381968</v>
      </c>
      <c r="S36" s="1359">
        <f>'Semiconductor Cost'!AI23</f>
        <v>3.0686690665572652E-2</v>
      </c>
      <c r="T36" s="1359">
        <f>'Semiconductor Cost'!AJ23</f>
        <v>0.26155311205907367</v>
      </c>
      <c r="U36" s="1359">
        <f>'Semiconductor Cost'!AK23</f>
        <v>0.51830937800588606</v>
      </c>
      <c r="V36" s="1360">
        <f>'Semiconductor Cost'!AL23</f>
        <v>0.37105025720444834</v>
      </c>
      <c r="W36" s="1359">
        <f>'Semiconductor Cost'!AM23</f>
        <v>0.1613145</v>
      </c>
      <c r="X36" s="1359">
        <f>'Semiconductor Cost'!AN23</f>
        <v>0.11999988</v>
      </c>
      <c r="Y36" s="1359">
        <f>'Semiconductor Cost'!AO23</f>
        <v>-6.3872499999999999E-2</v>
      </c>
      <c r="Z36" s="1360">
        <f>'Semiconductor Cost'!AP23</f>
        <v>-0.2458456</v>
      </c>
      <c r="AA36" s="398">
        <f>'Semiconductor Cost'!AQ23</f>
        <v>-5.1271869595089122E-2</v>
      </c>
      <c r="AB36" s="625">
        <f>'Semiconductor Cost'!AR23</f>
        <v>0.309504</v>
      </c>
      <c r="AC36" s="625">
        <f>'Semiconductor Cost'!AS23</f>
        <v>0.43971821999999999</v>
      </c>
      <c r="AD36" s="626">
        <f>'Semiconductor Cost'!AT23</f>
        <v>0.44637765000000001</v>
      </c>
      <c r="AE36" s="398">
        <f>'Semiconductor Cost'!AU23</f>
        <v>0.49280516891080217</v>
      </c>
      <c r="AF36" s="625">
        <f>'Semiconductor Cost'!AV23</f>
        <v>0.59423029922043757</v>
      </c>
      <c r="AG36" s="625">
        <f>'Semiconductor Cost'!AW23</f>
        <v>0.66676940868469425</v>
      </c>
      <c r="AH36" s="626">
        <f>'Semiconductor Cost'!AX23</f>
        <v>0.334409788251669</v>
      </c>
      <c r="AI36" s="398">
        <f>'Semiconductor Cost'!AY23</f>
        <v>0.5121627583446231</v>
      </c>
      <c r="AJ36" s="625">
        <f>'Semiconductor Cost'!AZ23</f>
        <v>0.45748058563346161</v>
      </c>
      <c r="AK36" s="625">
        <f>'Semiconductor Cost'!BA23</f>
        <v>0.42243210896061512</v>
      </c>
      <c r="AL36" s="626">
        <f>'Semiconductor Cost'!BB23</f>
        <v>0.4409157433972386</v>
      </c>
      <c r="AM36" s="398">
        <f>'Semiconductor Cost'!BC23</f>
        <v>0.15332781616696534</v>
      </c>
      <c r="AN36" s="625">
        <f>'Semiconductor Cost'!BD23</f>
        <v>0.2301190967206459</v>
      </c>
      <c r="AO36" s="625">
        <f>'Semiconductor Cost'!BE23</f>
        <v>0.25873646699118646</v>
      </c>
      <c r="AP36" s="626">
        <f>'Semiconductor Cost'!BF23</f>
        <v>0.36926713671912159</v>
      </c>
      <c r="AQ36" s="625">
        <f>'Semiconductor Cost'!BG23</f>
        <v>0.33272998970838619</v>
      </c>
      <c r="AR36" s="625">
        <f>'Semiconductor Cost'!BH23</f>
        <v>0.62981193959552706</v>
      </c>
      <c r="AS36" s="625">
        <f>'Semiconductor Cost'!BI23</f>
        <v>0.69196938689868026</v>
      </c>
      <c r="AT36" s="626">
        <f>'Semiconductor Cost'!BJ23</f>
        <v>0.46502743822538939</v>
      </c>
      <c r="AU36" s="625">
        <f>'Semiconductor Cost'!BK23</f>
        <v>0.41881443160549248</v>
      </c>
      <c r="AV36" s="625">
        <f>'Semiconductor Cost'!BL23</f>
        <v>0.41073114103939945</v>
      </c>
      <c r="AW36" s="625">
        <f>'Semiconductor Cost'!BM23</f>
        <v>0.54945785250487011</v>
      </c>
      <c r="AX36" s="626">
        <f>'Semiconductor Cost'!BN23</f>
        <v>0.3850990784367041</v>
      </c>
      <c r="AY36" s="625">
        <f>'Semiconductor Cost'!BO23</f>
        <v>0.38775309063008345</v>
      </c>
      <c r="AZ36" s="625">
        <f>'Semiconductor Cost'!BP23</f>
        <v>0.57749094672456236</v>
      </c>
      <c r="BA36" s="625">
        <f>'Semiconductor Cost'!BQ23</f>
        <v>0.51429655004207619</v>
      </c>
      <c r="BB36" s="626">
        <f>'Semiconductor Cost'!BR23</f>
        <v>0.26714120301607647</v>
      </c>
      <c r="BC36" s="625">
        <f>'Semiconductor Cost'!BS23</f>
        <v>0.55543244900920419</v>
      </c>
      <c r="BD36" s="625">
        <f>'Semiconductor Cost'!BT23</f>
        <v>0.77286252603881866</v>
      </c>
      <c r="BE36" s="625">
        <f>'Semiconductor Cost'!BU23</f>
        <v>1.060797768237407</v>
      </c>
      <c r="BF36" s="626">
        <f>'Semiconductor Cost'!BV23</f>
        <v>1.744124339138061</v>
      </c>
      <c r="BG36" s="625">
        <f>'Semiconductor Cost'!BW23</f>
        <v>2.0383392415223676</v>
      </c>
      <c r="BH36" s="625">
        <f>'Semiconductor Cost'!BX23</f>
        <v>2.5198860925312179</v>
      </c>
      <c r="BI36" s="625">
        <f>'Semiconductor Cost'!BY23</f>
        <v>3.2020351499250843</v>
      </c>
      <c r="BJ36" s="626">
        <f>'Semiconductor Cost'!BZ23</f>
        <v>3.3665972112274867</v>
      </c>
      <c r="BK36" s="625">
        <f>'Semiconductor Cost'!CA23</f>
        <v>3.3321684322316441</v>
      </c>
      <c r="BL36" s="625">
        <f>'Semiconductor Cost'!CB23</f>
        <v>2.7706342347523023</v>
      </c>
      <c r="BM36" s="625">
        <f>'Semiconductor Cost'!CC23</f>
        <v>2.7954451060047827</v>
      </c>
      <c r="BN36" s="626">
        <f>'Semiconductor Cost'!CD23</f>
        <v>1.048866497510577</v>
      </c>
      <c r="BO36" s="625">
        <f>'Semiconductor Cost'!CE23</f>
        <v>1.0752075275347828E-2</v>
      </c>
      <c r="BP36" s="625">
        <f>'Semiconductor Cost'!CF23</f>
        <v>-4.1348749296497012E-2</v>
      </c>
      <c r="BQ36" s="625">
        <f>'Semiconductor Cost'!CG23</f>
        <v>-2.0989233654739259E-2</v>
      </c>
      <c r="BR36" s="626">
        <f>'Semiconductor Cost'!CH23</f>
        <v>0.50000482380545197</v>
      </c>
      <c r="BS36" s="625">
        <f>'Semiconductor Cost'!CI23</f>
        <v>1.034003164243904</v>
      </c>
      <c r="BT36" s="625">
        <f>'Semiconductor Cost'!CJ23</f>
        <v>1.6066489256308421</v>
      </c>
      <c r="BU36" s="625">
        <f>'Semiconductor Cost'!CK23</f>
        <v>1.5105978599566514</v>
      </c>
      <c r="BV36" s="626">
        <f>'Semiconductor Cost'!CL23</f>
        <v>0.82682972173278557</v>
      </c>
      <c r="BW36" s="625">
        <f>'Semiconductor Cost'!CM23</f>
        <v>0.58880929571878404</v>
      </c>
      <c r="BX36" s="625">
        <f>'Semiconductor Cost'!CN23</f>
        <v>1.4393625109040533</v>
      </c>
      <c r="BY36" s="625">
        <f>'Semiconductor Cost'!CO23</f>
        <v>2.6132639724900875</v>
      </c>
      <c r="BZ36" s="626">
        <f>'Semiconductor Cost'!CP23</f>
        <v>2.2744741832920559</v>
      </c>
      <c r="CA36" s="625">
        <f>'Semiconductor Cost'!CQ23</f>
        <v>1.8727706385078697</v>
      </c>
      <c r="CB36" s="625">
        <f>'Semiconductor Cost'!CR23</f>
        <v>2.2765266118953189</v>
      </c>
      <c r="CC36" s="625">
        <f>'Semiconductor Cost'!CS23</f>
        <v>0.64295042716062145</v>
      </c>
      <c r="CD36" s="626">
        <f>'Semiconductor Cost'!CT23</f>
        <v>-1.2151819006211309</v>
      </c>
      <c r="CE36" s="625">
        <f>'Semiconductor Cost'!CU23</f>
        <v>-2.9846524936195555</v>
      </c>
      <c r="CF36" s="625">
        <f>'Semiconductor Cost'!CV23</f>
        <v>-3.2817622352465867</v>
      </c>
      <c r="CG36" s="625">
        <f>'Semiconductor Cost'!CW23</f>
        <v>-2.7509592979808124</v>
      </c>
      <c r="CH36" s="626">
        <f>'Semiconductor Cost'!CX23</f>
        <v>-2.2904425632848895</v>
      </c>
      <c r="CI36" s="625">
        <f>'Semiconductor Cost'!CY23</f>
        <v>0.75278899830647905</v>
      </c>
      <c r="CJ36" s="625">
        <f>'Semiconductor Cost'!CZ23</f>
        <v>1.9560468177003303</v>
      </c>
      <c r="CK36" s="625">
        <f>'Semiconductor Cost'!DA23</f>
        <v>1.0453322743040108</v>
      </c>
      <c r="CL36" s="626">
        <f>'Semiconductor Cost'!DB23</f>
        <v>0.2400000000000011</v>
      </c>
      <c r="CM36" s="625">
        <f>'Semiconductor Cost'!DC23</f>
        <v>-0.11205010342058941</v>
      </c>
      <c r="CN36" s="625">
        <f>'Semiconductor Cost'!DD23</f>
        <v>-0.33352920759347526</v>
      </c>
      <c r="CO36" s="625">
        <f>'Semiconductor Cost'!DE23</f>
        <v>0.73210045565950921</v>
      </c>
      <c r="CP36" s="626">
        <f>'Semiconductor Cost'!DF23</f>
        <v>2.379999999999999</v>
      </c>
      <c r="CQ36" s="625">
        <f>'Semiconductor Cost'!DG23</f>
        <v>11.5228881803734</v>
      </c>
      <c r="CR36" s="625">
        <f>'Semiconductor Cost'!DH23</f>
        <v>21.862609555846365</v>
      </c>
      <c r="CS36" s="625">
        <f>'Semiconductor Cost'!DI23</f>
        <v>27.222519126797089</v>
      </c>
      <c r="CT36" s="626">
        <f>'Semiconductor Cost'!DJ23</f>
        <v>29.862327981882547</v>
      </c>
      <c r="CU36" s="625">
        <f>'Semiconductor Cost'!DK23</f>
        <v>30.965057940372667</v>
      </c>
      <c r="CV36" s="625">
        <f>'Semiconductor Cost'!DL23</f>
        <v>33.039995101459496</v>
      </c>
      <c r="CW36" s="625">
        <f>'Semiconductor Cost'!DM23</f>
        <v>32.745297118836298</v>
      </c>
      <c r="CX36" s="626">
        <f>'Semiconductor Cost'!DN23</f>
        <v>30.747822383303614</v>
      </c>
      <c r="CY36" s="625">
        <f>'Semiconductor Cost'!DO23</f>
        <v>27.035727586181924</v>
      </c>
      <c r="CZ36" s="625">
        <f>'Semiconductor Cost'!DP23</f>
        <v>29.174501789185804</v>
      </c>
      <c r="DA36" s="625">
        <f>'Semiconductor Cost'!DQ23</f>
        <v>33.397971417041063</v>
      </c>
      <c r="DB36" s="626">
        <f>'Semiconductor Cost'!DR23</f>
        <v>38.308879373219035</v>
      </c>
      <c r="DC36" s="65"/>
      <c r="DD36" s="65"/>
      <c r="DE36" s="65"/>
      <c r="DF36" s="65"/>
      <c r="DG36" s="65"/>
      <c r="DH36" s="65"/>
      <c r="DI36" s="65"/>
      <c r="DJ36" s="65"/>
      <c r="DK36" s="65"/>
      <c r="DL36" s="65"/>
      <c r="DM36" s="65"/>
      <c r="DN36" s="65"/>
      <c r="DO36" s="65"/>
      <c r="DP36" s="65"/>
      <c r="DQ36" s="65"/>
      <c r="DR36" s="65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39"/>
      <c r="SW36" s="2"/>
      <c r="SX36" s="75"/>
      <c r="SY36" s="75"/>
      <c r="SZ36" s="75"/>
      <c r="TA36" s="625">
        <f t="shared" si="212"/>
        <v>2.66480640663652</v>
      </c>
      <c r="TB36" s="625">
        <f t="shared" si="213"/>
        <v>3.0581343732699802</v>
      </c>
      <c r="TC36" s="625">
        <f t="shared" si="214"/>
        <v>1.5949828977989633</v>
      </c>
      <c r="TD36" s="625">
        <f t="shared" si="215"/>
        <v>1.1815994379349808</v>
      </c>
      <c r="TE36" s="625">
        <f t="shared" si="216"/>
        <v>-2.8403720000000021E-2</v>
      </c>
      <c r="TF36" s="625">
        <f t="shared" si="217"/>
        <v>1.144328000404911</v>
      </c>
      <c r="TG36" s="625">
        <f t="shared" si="218"/>
        <v>2.088214665067603</v>
      </c>
      <c r="TH36" s="625">
        <f t="shared" si="219"/>
        <v>1.8329911963359384</v>
      </c>
      <c r="TI36" s="625">
        <f t="shared" si="220"/>
        <v>1.0114505165979193</v>
      </c>
      <c r="TJ36" s="625">
        <f t="shared" si="221"/>
        <v>2.1195387544279827</v>
      </c>
      <c r="TK36" s="625">
        <f t="shared" si="222"/>
        <v>1.7641025035864661</v>
      </c>
      <c r="TL36" s="625">
        <f t="shared" si="94"/>
        <v>1.7466817904127985</v>
      </c>
      <c r="TM36" s="625">
        <f t="shared" si="95"/>
        <v>4.1332170824234904</v>
      </c>
      <c r="TN36" s="625">
        <f t="shared" si="56"/>
        <v>11.126857695206155</v>
      </c>
      <c r="TO36" s="625">
        <f t="shared" si="28"/>
        <v>9.9471142704993056</v>
      </c>
      <c r="TP36" s="625">
        <f t="shared" si="29"/>
        <v>0.44841891612956353</v>
      </c>
      <c r="TQ36" s="625">
        <f t="shared" si="18"/>
        <v>4.9780796715641831</v>
      </c>
      <c r="TR36" s="625">
        <f t="shared" si="19"/>
        <v>6.9159099624049807</v>
      </c>
      <c r="TS36" s="625">
        <f t="shared" si="20"/>
        <v>3.5770657769426792</v>
      </c>
      <c r="TT36" s="625">
        <f t="shared" si="78"/>
        <v>-11.307816590131845</v>
      </c>
      <c r="TU36" s="625">
        <f t="shared" si="79"/>
        <v>3.9941680903108212</v>
      </c>
      <c r="TV36" s="625">
        <f t="shared" si="23"/>
        <v>2.6665211446454435</v>
      </c>
      <c r="TW36" s="625">
        <f t="shared" si="30"/>
        <v>90.470344844899401</v>
      </c>
      <c r="TX36" s="625">
        <f t="shared" si="30"/>
        <v>127.49817254397207</v>
      </c>
      <c r="TY36" s="625">
        <f t="shared" si="30"/>
        <v>127.91708016562782</v>
      </c>
      <c r="TZ36" s="904"/>
      <c r="UA36" s="904"/>
    </row>
    <row r="37" spans="3:547" s="1" customFormat="1" hidden="1" outlineLevel="1">
      <c r="C37" s="31"/>
      <c r="D37" s="31"/>
      <c r="E37" s="2" t="s">
        <v>589</v>
      </c>
      <c r="F37" s="178"/>
      <c r="G37" s="1359">
        <f>'Semiconductor Cost'!W24</f>
        <v>4.9372694813159451E-2</v>
      </c>
      <c r="H37" s="1359">
        <f>'Semiconductor Cost'!X24</f>
        <v>7.6664317699184026E-2</v>
      </c>
      <c r="I37" s="1359">
        <f>'Semiconductor Cost'!Y24</f>
        <v>2.753152988133941E-2</v>
      </c>
      <c r="J37" s="1360">
        <f>'Semiconductor Cost'!Z24</f>
        <v>5.085190738593786E-2</v>
      </c>
      <c r="K37" s="1359">
        <f>'Semiconductor Cost'!AA24</f>
        <v>2.4824884242853097E-3</v>
      </c>
      <c r="L37" s="1359">
        <f>'Semiconductor Cost'!AB24</f>
        <v>3.3955233112990223E-3</v>
      </c>
      <c r="M37" s="1359">
        <f>'Semiconductor Cost'!AC24</f>
        <v>6.5949165705033071E-3</v>
      </c>
      <c r="N37" s="1360">
        <f>'Semiconductor Cost'!AD24</f>
        <v>1.0983318242813692E-2</v>
      </c>
      <c r="O37" s="1359">
        <f>'Semiconductor Cost'!AE24</f>
        <v>1.7147091248152446E-2</v>
      </c>
      <c r="P37" s="1359">
        <f>'Semiconductor Cost'!AF24</f>
        <v>3.0554413773066377E-2</v>
      </c>
      <c r="Q37" s="1359">
        <f>'Semiconductor Cost'!AG24</f>
        <v>1.4669288205341238E-2</v>
      </c>
      <c r="R37" s="1360">
        <f>'Semiconductor Cost'!AH24</f>
        <v>1.3594761923805161E-2</v>
      </c>
      <c r="S37" s="1359">
        <f>'Semiconductor Cost'!AI24</f>
        <v>2.2024242821710133E-2</v>
      </c>
      <c r="T37" s="1359">
        <f>'Semiconductor Cost'!AJ24</f>
        <v>1.6506254297923392E-2</v>
      </c>
      <c r="U37" s="1359">
        <f>'Semiconductor Cost'!AK24</f>
        <v>3.652536292297557E-2</v>
      </c>
      <c r="V37" s="1360">
        <f>'Semiconductor Cost'!AL24</f>
        <v>2.386600638572145E-2</v>
      </c>
      <c r="W37" s="1359">
        <f>'Semiconductor Cost'!AM24</f>
        <v>4.3642413886353884E-2</v>
      </c>
      <c r="X37" s="1359">
        <f>'Semiconductor Cost'!AN24</f>
        <v>1.3051996213884087E-2</v>
      </c>
      <c r="Y37" s="1359">
        <f>'Semiconductor Cost'!AO24</f>
        <v>3.9700276310895011E-2</v>
      </c>
      <c r="Z37" s="1360">
        <f>'Semiconductor Cost'!AP24</f>
        <v>-1.8981310162946741E-2</v>
      </c>
      <c r="AA37" s="398">
        <f>'Semiconductor Cost'!AQ24</f>
        <v>-5.0804437473108664E-3</v>
      </c>
      <c r="AB37" s="625">
        <f>'Semiconductor Cost'!AR24</f>
        <v>1.9282984493063302E-2</v>
      </c>
      <c r="AC37" s="625">
        <f>'Semiconductor Cost'!AS24</f>
        <v>1.7960337429661764E-2</v>
      </c>
      <c r="AD37" s="626">
        <f>'Semiconductor Cost'!AT24</f>
        <v>6.8131157268526837E-3</v>
      </c>
      <c r="AE37" s="398">
        <f>'Semiconductor Cost'!AU24</f>
        <v>1.5218656527175023E-2</v>
      </c>
      <c r="AF37" s="625">
        <f>'Semiconductor Cost'!AV24</f>
        <v>1.2807011128171356E-2</v>
      </c>
      <c r="AG37" s="625">
        <f>'Semiconductor Cost'!AW24</f>
        <v>7.7107009252408987E-3</v>
      </c>
      <c r="AH37" s="626">
        <f>'Semiconductor Cost'!AX24</f>
        <v>-2.1917667372473998E-3</v>
      </c>
      <c r="AI37" s="398">
        <f>'Semiconductor Cost'!AY24</f>
        <v>6.8207979040180722E-3</v>
      </c>
      <c r="AJ37" s="625">
        <f>'Semiconductor Cost'!AZ24</f>
        <v>2.6048243817030636E-3</v>
      </c>
      <c r="AK37" s="625">
        <f>'Semiconductor Cost'!BA24</f>
        <v>1.3718620149399924E-2</v>
      </c>
      <c r="AL37" s="626">
        <f>'Semiconductor Cost'!BB24</f>
        <v>1.0712608862473896E-2</v>
      </c>
      <c r="AM37" s="625">
        <f>'Semiconductor Cost'!BC24</f>
        <v>3.1839104673112226E-3</v>
      </c>
      <c r="AN37" s="625">
        <f>'Semiconductor Cost'!BD24</f>
        <v>-2.8192732655315522E-3</v>
      </c>
      <c r="AO37" s="625">
        <f>'Semiconductor Cost'!BE24</f>
        <v>5.8809346588600958E-3</v>
      </c>
      <c r="AP37" s="626">
        <f>'Semiconductor Cost'!BF24</f>
        <v>8.3295419337650056E-3</v>
      </c>
      <c r="AQ37" s="625">
        <f>'Semiconductor Cost'!BG24</f>
        <v>3.2045010425939477E-3</v>
      </c>
      <c r="AR37" s="625">
        <f>'Semiconductor Cost'!BH24</f>
        <v>5.1845415934533984E-3</v>
      </c>
      <c r="AS37" s="625">
        <f>'Semiconductor Cost'!BI24</f>
        <v>3.6739114265253638E-4</v>
      </c>
      <c r="AT37" s="626">
        <f>'Semiconductor Cost'!BJ24</f>
        <v>8.7877334446224975E-4</v>
      </c>
      <c r="AU37" s="625">
        <f>'Semiconductor Cost'!BK24</f>
        <v>3.4446526656589649E-4</v>
      </c>
      <c r="AV37" s="625">
        <f>'Semiconductor Cost'!BL24</f>
        <v>7.9944211774568563E-4</v>
      </c>
      <c r="AW37" s="625">
        <f>'Semiconductor Cost'!BM24</f>
        <v>4.7212703718574334E-5</v>
      </c>
      <c r="AX37" s="626">
        <f>'Semiconductor Cost'!BN24</f>
        <v>-2.3135264404328115E-4</v>
      </c>
      <c r="AY37" s="1359">
        <f>'Semiconductor Cost'!BO24</f>
        <v>-2.6470115180628473E-3</v>
      </c>
      <c r="AZ37" s="1359">
        <f>'Semiconductor Cost'!BP24</f>
        <v>4.9573029644305044E-4</v>
      </c>
      <c r="BA37" s="1359">
        <f>'Semiconductor Cost'!BQ24</f>
        <v>2.8714054327511063E-4</v>
      </c>
      <c r="BB37" s="1360">
        <f>'Semiconductor Cost'!BR24</f>
        <v>-9.9801574814234462E-5</v>
      </c>
      <c r="BC37" s="1359">
        <f>'Semiconductor Cost'!BS24</f>
        <v>9.8497077776774078E-5</v>
      </c>
      <c r="BD37" s="1359">
        <f>'Semiconductor Cost'!BT24</f>
        <v>3.6390874667974193E-5</v>
      </c>
      <c r="BE37" s="1359">
        <f>'Semiconductor Cost'!BU24</f>
        <v>1.8706149266834726E-3</v>
      </c>
      <c r="BF37" s="1360">
        <f>'Semiconductor Cost'!BV24</f>
        <v>3.7493479115038308E-3</v>
      </c>
      <c r="BG37" s="1359">
        <f>'Semiconductor Cost'!BW24</f>
        <v>3.4795350857273893E-3</v>
      </c>
      <c r="BH37" s="1359">
        <f>'Semiconductor Cost'!BX24</f>
        <v>2.6771818713482165E-3</v>
      </c>
      <c r="BI37" s="1359">
        <f>'Semiconductor Cost'!BY24</f>
        <v>4.6046174584709887E-3</v>
      </c>
      <c r="BJ37" s="1360">
        <f>'Semiconductor Cost'!BZ24</f>
        <v>5.1802645518905788E-5</v>
      </c>
      <c r="BK37" s="1359">
        <f>'Semiconductor Cost'!CA24</f>
        <v>9.6134925712978991E-4</v>
      </c>
      <c r="BL37" s="1359">
        <f>'Semiconductor Cost'!CB24</f>
        <v>1.2926457668698266E-3</v>
      </c>
      <c r="BM37" s="1359">
        <f>'Semiconductor Cost'!CC24</f>
        <v>1.3444027361915745E-3</v>
      </c>
      <c r="BN37" s="1360">
        <f>'Semiconductor Cost'!CD24</f>
        <v>1.4951430531814913E-3</v>
      </c>
      <c r="BO37" s="1359">
        <f>'Semiconductor Cost'!CE24</f>
        <v>1.0115584779455955E-3</v>
      </c>
      <c r="BP37" s="1359">
        <f>'Semiconductor Cost'!CF24</f>
        <v>1.4524156511045661E-2</v>
      </c>
      <c r="BQ37" s="1359">
        <f>'Semiconductor Cost'!CG24</f>
        <v>-9.2599022328684277E-2</v>
      </c>
      <c r="BR37" s="1360">
        <f>'Semiconductor Cost'!CH24</f>
        <v>-1.2190753834308871E-2</v>
      </c>
      <c r="BS37" s="1359">
        <f>'Semiconductor Cost'!CI24</f>
        <v>2.9566043457090463E-3</v>
      </c>
      <c r="BT37" s="1359">
        <f>'Semiconductor Cost'!CJ24</f>
        <v>2.0123020690206994E-3</v>
      </c>
      <c r="BU37" s="1359">
        <f>'Semiconductor Cost'!CK24</f>
        <v>-4.2081114413092258E-3</v>
      </c>
      <c r="BV37" s="1360">
        <f>'Semiconductor Cost'!CL24</f>
        <v>4.7423769444091629E-2</v>
      </c>
      <c r="BW37" s="1359">
        <f>'Semiconductor Cost'!CM24</f>
        <v>1.8715789729771642E-2</v>
      </c>
      <c r="BX37" s="1359">
        <f>'Semiconductor Cost'!CN24</f>
        <v>8.2748467790266789E-4</v>
      </c>
      <c r="BY37" s="1359">
        <f>'Semiconductor Cost'!CO24</f>
        <v>2.6506458574621916E-3</v>
      </c>
      <c r="BZ37" s="1360">
        <f>'Semiconductor Cost'!CP24</f>
        <v>2.5808028070077316E-3</v>
      </c>
      <c r="CA37" s="1359">
        <f>'Semiconductor Cost'!CQ24</f>
        <v>2.7351478135166918E-3</v>
      </c>
      <c r="CB37" s="1359">
        <f>'Semiconductor Cost'!CR24</f>
        <v>2.0086637378251559E-3</v>
      </c>
      <c r="CC37" s="1359">
        <f>'Semiconductor Cost'!CS24</f>
        <v>2.4214403067488455E-3</v>
      </c>
      <c r="CD37" s="1360">
        <f>'Semiconductor Cost'!CT24</f>
        <v>5.3036586960608645E-3</v>
      </c>
      <c r="CE37" s="1359">
        <f>'Semiconductor Cost'!CU24</f>
        <v>2.3178280533788786E-3</v>
      </c>
      <c r="CF37" s="1359">
        <f>'Semiconductor Cost'!CV24</f>
        <v>-5.1392367925313653E-3</v>
      </c>
      <c r="CG37" s="1359">
        <f>'Semiconductor Cost'!CW24</f>
        <v>9.5527569471269835E-3</v>
      </c>
      <c r="CH37" s="1360">
        <f>'Semiconductor Cost'!CX24</f>
        <v>4.2000000000026461E-3</v>
      </c>
      <c r="CI37" s="1359">
        <f>'Semiconductor Cost'!CY24</f>
        <v>3.8000000000106837E-3</v>
      </c>
      <c r="CJ37" s="1359">
        <f>'Semiconductor Cost'!CZ24</f>
        <v>4.8000000000363308E-3</v>
      </c>
      <c r="CK37" s="1359">
        <f>'Semiconductor Cost'!DA24</f>
        <v>1.3999999999984025E-3</v>
      </c>
      <c r="CL37" s="1360">
        <f>'Semiconductor Cost'!DB24</f>
        <v>-7.3274719625260332E-15</v>
      </c>
      <c r="CM37" s="1359">
        <f>'Semiconductor Cost'!DC24</f>
        <v>1.5999999999913861E-3</v>
      </c>
      <c r="CN37" s="1359">
        <f>'Semiconductor Cost'!DD24</f>
        <v>2.0000000000330864E-4</v>
      </c>
      <c r="CO37" s="1359">
        <f>'Semiconductor Cost'!DE24</f>
        <v>6.2547961221659509E-4</v>
      </c>
      <c r="CP37" s="1360">
        <f>'Semiconductor Cost'!DF24</f>
        <v>1.3322676295501878E-15</v>
      </c>
      <c r="CQ37" s="1359">
        <f>'Semiconductor Cost'!DG24</f>
        <v>2.0000000000298668E-3</v>
      </c>
      <c r="CR37" s="1359">
        <f>'Semiconductor Cost'!DH24</f>
        <v>2.0399999999999585E-3</v>
      </c>
      <c r="CS37" s="1359">
        <f>'Semiconductor Cost'!DI24</f>
        <v>2.0807999999999521E-3</v>
      </c>
      <c r="CT37" s="1360">
        <f>'Semiconductor Cost'!DJ24</f>
        <v>2.1224159999999603E-3</v>
      </c>
      <c r="CU37" s="1359">
        <f>'Semiconductor Cost'!DK24</f>
        <v>2.1648643199999595E-3</v>
      </c>
      <c r="CV37" s="1359">
        <f>'Semiconductor Cost'!DL24</f>
        <v>2.2081616063999582E-3</v>
      </c>
      <c r="CW37" s="1359">
        <f>'Semiconductor Cost'!DM24</f>
        <v>2.2523248385279554E-3</v>
      </c>
      <c r="CX37" s="1360">
        <f>'Semiconductor Cost'!DN24</f>
        <v>2.2973713352985176E-3</v>
      </c>
      <c r="CY37" s="1359">
        <f>'Semiconductor Cost'!DO24</f>
        <v>2.3433187620044843E-3</v>
      </c>
      <c r="CZ37" s="1359">
        <f>'Semiconductor Cost'!DP24</f>
        <v>2.3901851372445798E-3</v>
      </c>
      <c r="DA37" s="1359">
        <f>'Semiconductor Cost'!DQ24</f>
        <v>2.4379888399894689E-3</v>
      </c>
      <c r="DB37" s="1360">
        <f>'Semiconductor Cost'!DR24</f>
        <v>2.4867486167892555E-3</v>
      </c>
      <c r="DC37" s="65"/>
      <c r="DD37" s="65"/>
      <c r="DE37" s="65"/>
      <c r="DF37" s="65"/>
      <c r="DG37" s="65"/>
      <c r="DH37" s="65"/>
      <c r="DI37" s="65"/>
      <c r="DJ37" s="65"/>
      <c r="DK37" s="65"/>
      <c r="DL37" s="65"/>
      <c r="DM37" s="65"/>
      <c r="DN37" s="65"/>
      <c r="DO37" s="65"/>
      <c r="DP37" s="65"/>
      <c r="DQ37" s="65"/>
      <c r="DR37" s="65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2"/>
      <c r="SW37" s="59"/>
      <c r="SX37" s="75"/>
      <c r="SY37" s="75"/>
      <c r="SZ37" s="75"/>
      <c r="TA37" s="1359">
        <f t="shared" si="212"/>
        <v>0.20442044977962076</v>
      </c>
      <c r="TB37" s="1359">
        <f t="shared" si="213"/>
        <v>2.3456246548901331E-2</v>
      </c>
      <c r="TC37" s="1359">
        <f t="shared" si="214"/>
        <v>7.5965555150365224E-2</v>
      </c>
      <c r="TD37" s="1359">
        <f t="shared" si="215"/>
        <v>9.8921866428330535E-2</v>
      </c>
      <c r="TE37" s="1359">
        <f t="shared" si="216"/>
        <v>7.7413376248186241E-2</v>
      </c>
      <c r="TF37" s="1359">
        <f t="shared" si="217"/>
        <v>3.8975993902266887E-2</v>
      </c>
      <c r="TG37" s="1359">
        <f t="shared" si="218"/>
        <v>3.3544601843339877E-2</v>
      </c>
      <c r="TH37" s="1359">
        <f t="shared" si="219"/>
        <v>3.3856851297594956E-2</v>
      </c>
      <c r="TI37" s="1359">
        <f t="shared" si="220"/>
        <v>1.4575113794404772E-2</v>
      </c>
      <c r="TJ37" s="1359">
        <f t="shared" si="221"/>
        <v>9.6352071231621331E-3</v>
      </c>
      <c r="TK37" s="1359">
        <f t="shared" si="222"/>
        <v>9.597674439868753E-4</v>
      </c>
      <c r="TL37" s="1359">
        <f t="shared" si="94"/>
        <v>-1.9639422531589207E-3</v>
      </c>
      <c r="TM37" s="1359">
        <f t="shared" si="95"/>
        <v>5.7548507906320517E-3</v>
      </c>
      <c r="TN37" s="1359">
        <f t="shared" si="56"/>
        <v>1.08131370610655E-2</v>
      </c>
      <c r="TO37" s="1359">
        <f t="shared" si="28"/>
        <v>5.0935408133726823E-3</v>
      </c>
      <c r="TP37" s="1359">
        <f t="shared" si="29"/>
        <v>-8.9254061174001892E-2</v>
      </c>
      <c r="TQ37" s="1359">
        <f t="shared" si="18"/>
        <v>4.8184564417512149E-2</v>
      </c>
      <c r="TR37" s="1359">
        <f t="shared" si="19"/>
        <v>2.4774723072144234E-2</v>
      </c>
      <c r="TS37" s="1359">
        <f t="shared" si="20"/>
        <v>1.2468910554151558E-2</v>
      </c>
      <c r="TT37" s="1359">
        <f t="shared" si="78"/>
        <v>1.0931348207977143E-2</v>
      </c>
      <c r="TU37" s="1359">
        <f t="shared" si="79"/>
        <v>1.000000000003809E-2</v>
      </c>
      <c r="TV37" s="1359">
        <f t="shared" si="23"/>
        <v>2.4254796122126221E-3</v>
      </c>
      <c r="TW37" s="1359">
        <f t="shared" si="30"/>
        <v>8.2432160000297378E-3</v>
      </c>
      <c r="TX37" s="1359">
        <f t="shared" si="30"/>
        <v>8.9227221002263907E-3</v>
      </c>
      <c r="TY37" s="1359">
        <f t="shared" si="30"/>
        <v>9.6582413560277885E-3</v>
      </c>
      <c r="UA37" s="904"/>
    </row>
    <row r="38" spans="3:547" s="1" customFormat="1" collapsed="1">
      <c r="C38" s="31"/>
      <c r="D38" s="31"/>
      <c r="E38" s="1" t="s">
        <v>1346</v>
      </c>
      <c r="F38" s="178"/>
      <c r="G38" s="474">
        <f>'Semiconductor Cost'!W25</f>
        <v>0.11037649077946961</v>
      </c>
      <c r="H38" s="474">
        <f>'Semiconductor Cost'!X25</f>
        <v>0.13181942140493663</v>
      </c>
      <c r="I38" s="474">
        <f>'Semiconductor Cost'!Y25</f>
        <v>5.4764251368302715E-2</v>
      </c>
      <c r="J38" s="663">
        <f>'Semiconductor Cost'!Z25</f>
        <v>7.1976580705855983E-2</v>
      </c>
      <c r="K38" s="664">
        <f>'Semiconductor Cost'!AA25</f>
        <v>-2.6644632738264395E-2</v>
      </c>
      <c r="L38" s="474">
        <f>'Semiconductor Cost'!AB25</f>
        <v>6.3508961020615456E-2</v>
      </c>
      <c r="M38" s="474">
        <f>'Semiconductor Cost'!AC25</f>
        <v>3.4137449065219046E-2</v>
      </c>
      <c r="N38" s="663">
        <f>'Semiconductor Cost'!AD25</f>
        <v>4.7071362814865209E-2</v>
      </c>
      <c r="O38" s="664">
        <f>'Semiconductor Cost'!AE25</f>
        <v>1.813691554169521E-2</v>
      </c>
      <c r="P38" s="474">
        <f>'Semiconductor Cost'!AF25</f>
        <v>7.0130355967380265E-2</v>
      </c>
      <c r="Q38" s="474">
        <f>'Semiconductor Cost'!AG25</f>
        <v>0.11543147491574604</v>
      </c>
      <c r="R38" s="663">
        <f>'Semiconductor Cost'!AH25</f>
        <v>0.12046326480838299</v>
      </c>
      <c r="S38" s="664">
        <f>'Semiconductor Cost'!AI25</f>
        <v>1.3187627468169739E-2</v>
      </c>
      <c r="T38" s="474">
        <f>'Semiconductor Cost'!AJ25</f>
        <v>4.0054413394484852E-2</v>
      </c>
      <c r="U38" s="474">
        <f>'Semiconductor Cost'!AK25</f>
        <v>7.0573196773142152E-2</v>
      </c>
      <c r="V38" s="663">
        <f>'Semiconductor Cost'!AL25</f>
        <v>0.29775240475837667</v>
      </c>
      <c r="W38" s="664">
        <f>'Semiconductor Cost'!AM25</f>
        <v>5.4077057851687163E-2</v>
      </c>
      <c r="X38" s="474">
        <f>'Semiconductor Cost'!AN25</f>
        <v>6.1416968400916289E-2</v>
      </c>
      <c r="Y38" s="474">
        <f>'Semiconductor Cost'!AO25</f>
        <v>0.10406635056896531</v>
      </c>
      <c r="Z38" s="663">
        <f>'Semiconductor Cost'!AP25</f>
        <v>9.8022994838916189E-2</v>
      </c>
      <c r="AA38" s="664">
        <f>'Semiconductor Cost'!AQ25</f>
        <v>-0.13613543116139537</v>
      </c>
      <c r="AB38" s="474">
        <f>'Semiconductor Cost'!AR25</f>
        <v>0.14635580612426932</v>
      </c>
      <c r="AC38" s="474">
        <f>'Semiconductor Cost'!AS25</f>
        <v>0.19019876098988356</v>
      </c>
      <c r="AD38" s="663">
        <f>'Semiconductor Cost'!AT25</f>
        <v>0.15115913458028002</v>
      </c>
      <c r="AE38" s="664">
        <f>'Semiconductor Cost'!AU25</f>
        <v>9.1173468843210426E-2</v>
      </c>
      <c r="AF38" s="474">
        <f>'Semiconductor Cost'!AV25</f>
        <v>0.14022360462224137</v>
      </c>
      <c r="AG38" s="474">
        <f>'Semiconductor Cost'!AW25</f>
        <v>0.15198087438256858</v>
      </c>
      <c r="AH38" s="663">
        <f>'Semiconductor Cost'!AX25</f>
        <v>0.21520746686064762</v>
      </c>
      <c r="AI38" s="664">
        <f>'Semiconductor Cost'!AY25</f>
        <v>0.23438591858486957</v>
      </c>
      <c r="AJ38" s="474">
        <f>'Semiconductor Cost'!AZ25</f>
        <v>0.37177471536323514</v>
      </c>
      <c r="AK38" s="474">
        <f>'Semiconductor Cost'!BA25</f>
        <v>0.57388381147648637</v>
      </c>
      <c r="AL38" s="663">
        <f>'Semiconductor Cost'!BB25</f>
        <v>0.31221275707249507</v>
      </c>
      <c r="AM38" s="664">
        <f>'Semiconductor Cost'!BC25</f>
        <v>0.18943495280410705</v>
      </c>
      <c r="AN38" s="474">
        <f>'Semiconductor Cost'!BD25</f>
        <v>0.1996107235974538</v>
      </c>
      <c r="AO38" s="474">
        <f>'Semiconductor Cost'!BE25</f>
        <v>0.37307883927727215</v>
      </c>
      <c r="AP38" s="663">
        <f>'Semiconductor Cost'!BF25</f>
        <v>0.61570738396792413</v>
      </c>
      <c r="AQ38" s="474">
        <f>'Semiconductor Cost'!BG25</f>
        <v>0.27019296961905548</v>
      </c>
      <c r="AR38" s="474">
        <f>'Semiconductor Cost'!BH25</f>
        <v>0.11104191796281659</v>
      </c>
      <c r="AS38" s="474">
        <f>'Semiconductor Cost'!BI25</f>
        <v>0.13279782437999943</v>
      </c>
      <c r="AT38" s="663">
        <f>'Semiconductor Cost'!BJ25</f>
        <v>8.7917789125002255E-2</v>
      </c>
      <c r="AU38" s="474">
        <f>'Semiconductor Cost'!BK25</f>
        <v>-3.5717884805699374E-2</v>
      </c>
      <c r="AV38" s="474">
        <f>'Semiconductor Cost'!BL25</f>
        <v>-0.35573178869347011</v>
      </c>
      <c r="AW38" s="474">
        <f>'Semiconductor Cost'!BM25</f>
        <v>-0.72037550901823</v>
      </c>
      <c r="AX38" s="663">
        <f>'Semiconductor Cost'!BN25</f>
        <v>-0.32178544190362635</v>
      </c>
      <c r="AY38" s="452">
        <f>'Semiconductor Cost'!BO25</f>
        <v>-8.6311538089046458E-2</v>
      </c>
      <c r="AZ38" s="452">
        <f>'Semiconductor Cost'!BP25</f>
        <v>9.2072327331874426E-2</v>
      </c>
      <c r="BA38" s="452">
        <f>'Semiconductor Cost'!BQ25</f>
        <v>0.21968333016264374</v>
      </c>
      <c r="BB38" s="451">
        <f>'Semiconductor Cost'!BR25</f>
        <v>0.20901125984338798</v>
      </c>
      <c r="BC38" s="452">
        <f>'Semiconductor Cost'!BS25</f>
        <v>0.15332887698795528</v>
      </c>
      <c r="BD38" s="452">
        <f>'Semiconductor Cost'!BT25</f>
        <v>0.16161658178860705</v>
      </c>
      <c r="BE38" s="452">
        <f>'Semiconductor Cost'!BU25</f>
        <v>0.21134977921611942</v>
      </c>
      <c r="BF38" s="451">
        <f>'Semiconductor Cost'!BV25</f>
        <v>0.23949722757578185</v>
      </c>
      <c r="BG38" s="452">
        <f>'Semiconductor Cost'!BW25</f>
        <v>0.31568378814447895</v>
      </c>
      <c r="BH38" s="452">
        <f>'Semiconductor Cost'!BX25</f>
        <v>0.44551346522831814</v>
      </c>
      <c r="BI38" s="452">
        <f>'Semiconductor Cost'!BY25</f>
        <v>0.35934883110451743</v>
      </c>
      <c r="BJ38" s="451">
        <f>'Semiconductor Cost'!BZ25</f>
        <v>0.29922078089318527</v>
      </c>
      <c r="BK38" s="452">
        <f>'Semiconductor Cost'!CA25</f>
        <v>0.54212351455627683</v>
      </c>
      <c r="BL38" s="452">
        <f>'Semiconductor Cost'!CB25</f>
        <v>0.42988852088969942</v>
      </c>
      <c r="BM38" s="452">
        <f>'Semiconductor Cost'!CC25</f>
        <v>0.57544731753423495</v>
      </c>
      <c r="BN38" s="451">
        <f>'Semiconductor Cost'!CD25</f>
        <v>0.10403425504566366</v>
      </c>
      <c r="BO38" s="452">
        <f>'Semiconductor Cost'!CE25</f>
        <v>0.26810286725078791</v>
      </c>
      <c r="BP38" s="452">
        <f>'Semiconductor Cost'!CF25</f>
        <v>0.31321754646329802</v>
      </c>
      <c r="BQ38" s="452">
        <f>'Semiconductor Cost'!CG25</f>
        <v>0.38064042860462166</v>
      </c>
      <c r="BR38" s="451">
        <f>'Semiconductor Cost'!CH25</f>
        <v>0.30508952216855079</v>
      </c>
      <c r="BS38" s="452">
        <f>'Semiconductor Cost'!CI25</f>
        <v>0.40355794212745888</v>
      </c>
      <c r="BT38" s="452">
        <f>'Semiconductor Cost'!CJ25</f>
        <v>0.22760400253952939</v>
      </c>
      <c r="BU38" s="452">
        <f>'Semiconductor Cost'!CK25</f>
        <v>0.42349303710650688</v>
      </c>
      <c r="BV38" s="451">
        <f>'Semiconductor Cost'!CL25</f>
        <v>0.25925925237016489</v>
      </c>
      <c r="BW38" s="452">
        <f>'Semiconductor Cost'!CM25</f>
        <v>-0.18888170519280756</v>
      </c>
      <c r="BX38" s="452">
        <f>'Semiconductor Cost'!CN25</f>
        <v>0.2748447002445733</v>
      </c>
      <c r="BY38" s="452">
        <f>'Semiconductor Cost'!CO25</f>
        <v>0.67517200320630444</v>
      </c>
      <c r="BZ38" s="451">
        <f>'Semiconductor Cost'!CP25</f>
        <v>0.5688495266871616</v>
      </c>
      <c r="CA38" s="452">
        <f>'Semiconductor Cost'!CQ25</f>
        <v>0.62000000000000188</v>
      </c>
      <c r="CB38" s="452">
        <f>'Semiconductor Cost'!CR25</f>
        <v>0.93394052709396114</v>
      </c>
      <c r="CC38" s="452">
        <f>'Semiconductor Cost'!CS25</f>
        <v>0.90501153414523827</v>
      </c>
      <c r="CD38" s="451">
        <f>'Semiconductor Cost'!CT25</f>
        <v>0.57333579584494743</v>
      </c>
      <c r="CE38" s="452">
        <f>'Semiconductor Cost'!CU25</f>
        <v>-0.26537460893917331</v>
      </c>
      <c r="CF38" s="452">
        <f>'Semiconductor Cost'!CV25</f>
        <v>-0.59500666038892369</v>
      </c>
      <c r="CG38" s="452">
        <f>'Semiconductor Cost'!CW25</f>
        <v>-0.71994601805509006</v>
      </c>
      <c r="CH38" s="451">
        <f>'Semiconductor Cost'!CX25</f>
        <v>-0.89664692911016353</v>
      </c>
      <c r="CI38" s="452">
        <f>'Semiconductor Cost'!CY25</f>
        <v>-0.76076482684832758</v>
      </c>
      <c r="CJ38" s="452">
        <f>'Semiconductor Cost'!CZ25</f>
        <v>-0.30665222092991051</v>
      </c>
      <c r="CK38" s="452">
        <f>'Semiconductor Cost'!DA25</f>
        <v>-1.6005382527085992</v>
      </c>
      <c r="CL38" s="451">
        <f>'Semiconductor Cost'!DB25</f>
        <v>-2.3699999999999939</v>
      </c>
      <c r="CM38" s="452">
        <f>'Semiconductor Cost'!DC25</f>
        <v>-2.4186237581871239</v>
      </c>
      <c r="CN38" s="452">
        <f>'Semiconductor Cost'!DD25</f>
        <v>-2.692684984122609</v>
      </c>
      <c r="CO38" s="452">
        <f>'Semiconductor Cost'!DE25</f>
        <v>-0.73649724518487591</v>
      </c>
      <c r="CP38" s="451">
        <f>'Semiconductor Cost'!DF25</f>
        <v>-1.2399999999999984</v>
      </c>
      <c r="CQ38" s="452">
        <f>'Semiconductor Cost'!DG25</f>
        <v>-0.77683542994471644</v>
      </c>
      <c r="CR38" s="452">
        <f>'Semiconductor Cost'!DH25</f>
        <v>-0.92211906817396994</v>
      </c>
      <c r="CS38" s="452">
        <f>'Semiconductor Cost'!DI25</f>
        <v>-0.77274293885526646</v>
      </c>
      <c r="CT38" s="451">
        <f>'Semiconductor Cost'!DJ25</f>
        <v>-0.70228291835429335</v>
      </c>
      <c r="CU38" s="452">
        <f>'Semiconductor Cost'!DK25</f>
        <v>-0.54131545590971353</v>
      </c>
      <c r="CV38" s="452">
        <f>'Semiconductor Cost'!DL25</f>
        <v>-0.38784967397536985</v>
      </c>
      <c r="CW38" s="452">
        <f>'Semiconductor Cost'!DM25</f>
        <v>4.3101899519989217E-2</v>
      </c>
      <c r="CX38" s="451">
        <f>'Semiconductor Cost'!DN25</f>
        <v>0.35347953909017171</v>
      </c>
      <c r="CY38" s="452">
        <f>'Semiconductor Cost'!DO25</f>
        <v>0.19140220715897094</v>
      </c>
      <c r="CZ38" s="452">
        <f>'Semiconductor Cost'!DP25</f>
        <v>0.53427061164116463</v>
      </c>
      <c r="DA38" s="452">
        <f>'Semiconductor Cost'!DQ25</f>
        <v>0.57016477537876131</v>
      </c>
      <c r="DB38" s="451">
        <f>'Semiconductor Cost'!DR25</f>
        <v>0.61722021805254101</v>
      </c>
      <c r="DC38" s="65"/>
      <c r="DD38" s="65"/>
      <c r="DE38" s="65"/>
      <c r="DF38" s="65"/>
      <c r="DG38" s="65"/>
      <c r="DH38" s="65"/>
      <c r="DI38" s="65"/>
      <c r="DJ38" s="65"/>
      <c r="DK38" s="65"/>
      <c r="DL38" s="65"/>
      <c r="DM38" s="65"/>
      <c r="DN38" s="65"/>
      <c r="DO38" s="65"/>
      <c r="DP38" s="65"/>
      <c r="DQ38" s="65"/>
      <c r="DR38" s="65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2"/>
      <c r="SW38" s="59"/>
      <c r="SX38" s="75"/>
      <c r="SY38" s="75"/>
      <c r="SZ38" s="75"/>
      <c r="TA38" s="452">
        <f t="shared" si="212"/>
        <v>0.36893674425856493</v>
      </c>
      <c r="TB38" s="452">
        <f t="shared" si="213"/>
        <v>0.11807314016243531</v>
      </c>
      <c r="TC38" s="452">
        <f t="shared" si="214"/>
        <v>0.32416201123320448</v>
      </c>
      <c r="TD38" s="452">
        <f t="shared" si="215"/>
        <v>0.42156764239417344</v>
      </c>
      <c r="TE38" s="452">
        <f t="shared" si="216"/>
        <v>0.31758337166048495</v>
      </c>
      <c r="TF38" s="452">
        <f t="shared" si="217"/>
        <v>0.35157827053303753</v>
      </c>
      <c r="TG38" s="452">
        <f t="shared" si="218"/>
        <v>0.598585414708668</v>
      </c>
      <c r="TH38" s="452">
        <f t="shared" si="219"/>
        <v>1.4922572024970862</v>
      </c>
      <c r="TI38" s="452">
        <f t="shared" si="220"/>
        <v>1.3778318996467571</v>
      </c>
      <c r="TJ38" s="452">
        <f t="shared" si="221"/>
        <v>0.60195050108687376</v>
      </c>
      <c r="TK38" s="452">
        <f t="shared" si="222"/>
        <v>-1.4336106244210258</v>
      </c>
      <c r="TL38" s="452">
        <f t="shared" si="94"/>
        <v>0.43445537924885969</v>
      </c>
      <c r="TM38" s="452">
        <f t="shared" si="95"/>
        <v>0.76579246556846359</v>
      </c>
      <c r="TN38" s="452">
        <f t="shared" si="56"/>
        <v>1.4197668653704998</v>
      </c>
      <c r="TO38" s="452">
        <f t="shared" si="28"/>
        <v>1.6514936080258749</v>
      </c>
      <c r="TP38" s="452">
        <f t="shared" si="29"/>
        <v>1.2670503644872584</v>
      </c>
      <c r="TQ38" s="452">
        <f t="shared" si="18"/>
        <v>1.31391423414366</v>
      </c>
      <c r="TR38" s="452">
        <f t="shared" si="19"/>
        <v>1.3299845249452318</v>
      </c>
      <c r="TS38" s="452">
        <f t="shared" si="20"/>
        <v>3.0322878570841487</v>
      </c>
      <c r="TT38" s="452">
        <f t="shared" si="78"/>
        <v>-2.4769742164933506</v>
      </c>
      <c r="TU38" s="452">
        <f t="shared" si="79"/>
        <v>-5.0379553004868312</v>
      </c>
      <c r="TV38" s="452">
        <f t="shared" si="23"/>
        <v>-7.0878059874946073</v>
      </c>
      <c r="TW38" s="452">
        <f t="shared" si="30"/>
        <v>-3.1739803553282462</v>
      </c>
      <c r="TX38" s="452">
        <f t="shared" si="30"/>
        <v>-0.53258369127492244</v>
      </c>
      <c r="TY38" s="452">
        <f t="shared" si="30"/>
        <v>1.9130578122314379</v>
      </c>
      <c r="UA38" s="904"/>
    </row>
    <row r="39" spans="3:547" s="1" customFormat="1" hidden="1">
      <c r="C39" s="31"/>
      <c r="D39" s="31"/>
      <c r="E39" s="1" t="s">
        <v>590</v>
      </c>
      <c r="F39" s="178"/>
      <c r="G39" s="474">
        <f>'Semiconductor Cost'!W26</f>
        <v>3.5669999999999993E-2</v>
      </c>
      <c r="H39" s="474">
        <f>'Semiconductor Cost'!X26</f>
        <v>4.7399999999999998E-2</v>
      </c>
      <c r="I39" s="474">
        <f>'Semiconductor Cost'!Y26</f>
        <v>2.7779999999999999E-2</v>
      </c>
      <c r="J39" s="663">
        <f>'Semiconductor Cost'!Z26</f>
        <v>1.2078E-2</v>
      </c>
      <c r="K39" s="474">
        <f>'Semiconductor Cost'!AA26</f>
        <v>9.7999999999999997E-3</v>
      </c>
      <c r="L39" s="474">
        <f>'Semiconductor Cost'!AB26</f>
        <v>2.1700000000000001E-2</v>
      </c>
      <c r="M39" s="474">
        <f>'Semiconductor Cost'!AC26</f>
        <v>2.8967999999999997E-2</v>
      </c>
      <c r="N39" s="663">
        <f>'Semiconductor Cost'!AD26</f>
        <v>2.0580000000000001E-2</v>
      </c>
      <c r="O39" s="474">
        <f>'Semiconductor Cost'!AE26</f>
        <v>-7.7800000000000005E-3</v>
      </c>
      <c r="P39" s="474">
        <f>'Semiconductor Cost'!AF26</f>
        <v>-4.0369999999999998E-3</v>
      </c>
      <c r="Q39" s="474">
        <f>'Semiconductor Cost'!AG26</f>
        <v>-1.308E-2</v>
      </c>
      <c r="R39" s="663">
        <f>'Semiconductor Cost'!AH26</f>
        <v>-1.5480000000000001E-2</v>
      </c>
      <c r="S39" s="474">
        <f>'Semiconductor Cost'!AI26</f>
        <v>1.7600000000000001E-3</v>
      </c>
      <c r="T39" s="474">
        <f>'Semiconductor Cost'!AJ26</f>
        <v>-1.3940000000000001E-2</v>
      </c>
      <c r="U39" s="474">
        <f>'Semiconductor Cost'!AK26</f>
        <v>1.24E-3</v>
      </c>
      <c r="V39" s="663">
        <f>'Semiconductor Cost'!AL26</f>
        <v>3.8860000000000006E-2</v>
      </c>
      <c r="W39" s="474">
        <f>'Semiconductor Cost'!AM26</f>
        <v>8.4000000000000005E-2</v>
      </c>
      <c r="X39" s="474">
        <f>'Semiconductor Cost'!AN26</f>
        <v>1.89E-2</v>
      </c>
      <c r="Y39" s="474">
        <f>'Semiconductor Cost'!AO26</f>
        <v>-2.3379300000000002E-2</v>
      </c>
      <c r="Z39" s="663">
        <f>'Semiconductor Cost'!AP26</f>
        <v>-7.6440000000000008E-2</v>
      </c>
      <c r="AA39" s="474">
        <f>'Semiconductor Cost'!AQ26</f>
        <v>-3.108E-2</v>
      </c>
      <c r="AB39" s="474">
        <f>'Semiconductor Cost'!AR26</f>
        <v>1.1800000000000001E-3</v>
      </c>
      <c r="AC39" s="474">
        <f>'Semiconductor Cost'!AS26</f>
        <v>2.8799999999999997E-3</v>
      </c>
      <c r="AD39" s="663">
        <f>'Semiconductor Cost'!AT26</f>
        <v>-4.9829999999999999E-2</v>
      </c>
      <c r="AE39" s="474">
        <f>'Semiconductor Cost'!AU26</f>
        <v>0.06</v>
      </c>
      <c r="AF39" s="474">
        <f>'Semiconductor Cost'!AV26</f>
        <v>1.4999999999999999E-2</v>
      </c>
      <c r="AG39" s="474">
        <f>'Semiconductor Cost'!AW26</f>
        <v>-2.5000000000000001E-2</v>
      </c>
      <c r="AH39" s="663">
        <f>'Semiconductor Cost'!AX26</f>
        <v>0.01</v>
      </c>
      <c r="AI39" s="474">
        <f>'Semiconductor Cost'!AY26</f>
        <v>5.0000000000000001E-3</v>
      </c>
      <c r="AJ39" s="474">
        <f>'Semiconductor Cost'!AZ26</f>
        <v>4.0000000000000001E-3</v>
      </c>
      <c r="AK39" s="474">
        <f>'Semiconductor Cost'!BA26</f>
        <v>4.0000000000000001E-3</v>
      </c>
      <c r="AL39" s="663">
        <f>'Semiconductor Cost'!BB26</f>
        <v>-1.2999999999999999E-2</v>
      </c>
      <c r="AM39" s="474">
        <f>'Semiconductor Cost'!BC26</f>
        <v>-0.01</v>
      </c>
      <c r="AN39" s="474">
        <f>'Semiconductor Cost'!BD26</f>
        <v>-0.01</v>
      </c>
      <c r="AO39" s="474">
        <f>'Semiconductor Cost'!BE26</f>
        <v>-1.2E-2</v>
      </c>
      <c r="AP39" s="663">
        <f>'Semiconductor Cost'!BF26</f>
        <v>-1.0999999999999999E-2</v>
      </c>
      <c r="AQ39" s="673"/>
      <c r="AR39" s="673"/>
      <c r="AS39" s="673"/>
      <c r="AT39" s="674"/>
      <c r="AU39" s="673"/>
      <c r="AV39" s="673"/>
      <c r="AW39" s="673"/>
      <c r="AX39" s="674"/>
      <c r="AY39" s="1363"/>
      <c r="AZ39" s="1363"/>
      <c r="BA39" s="1363"/>
      <c r="BB39" s="1364"/>
      <c r="BC39" s="1363"/>
      <c r="BD39" s="1363"/>
      <c r="BE39" s="1363"/>
      <c r="BF39" s="1364"/>
      <c r="BG39" s="1363"/>
      <c r="BH39" s="1363"/>
      <c r="BI39" s="1363"/>
      <c r="BJ39" s="1364"/>
      <c r="BK39" s="1363"/>
      <c r="BL39" s="1363"/>
      <c r="BM39" s="1363"/>
      <c r="BN39" s="1364"/>
      <c r="BO39" s="1363"/>
      <c r="BP39" s="1363"/>
      <c r="BQ39" s="1363"/>
      <c r="BR39" s="1364"/>
      <c r="BS39" s="1363"/>
      <c r="BT39" s="1363"/>
      <c r="BU39" s="1363"/>
      <c r="BV39" s="1364"/>
      <c r="BW39" s="1363"/>
      <c r="BX39" s="1363"/>
      <c r="BY39" s="1363"/>
      <c r="BZ39" s="1364"/>
      <c r="CA39" s="1363"/>
      <c r="CB39" s="1363"/>
      <c r="CC39" s="1363"/>
      <c r="CD39" s="1364"/>
      <c r="CE39" s="1363"/>
      <c r="CF39" s="1363"/>
      <c r="CG39" s="1363"/>
      <c r="CH39" s="1364"/>
      <c r="CI39" s="1363"/>
      <c r="CJ39" s="1363"/>
      <c r="CK39" s="1363"/>
      <c r="CL39" s="1364"/>
      <c r="CM39" s="1363"/>
      <c r="CN39" s="1363"/>
      <c r="CO39" s="1363"/>
      <c r="CP39" s="1364"/>
      <c r="CQ39" s="1363"/>
      <c r="CR39" s="1363"/>
      <c r="CS39" s="1363"/>
      <c r="CT39" s="1364"/>
      <c r="CU39" s="1363"/>
      <c r="CV39" s="1363"/>
      <c r="CW39" s="1363"/>
      <c r="CX39" s="1364"/>
      <c r="CY39" s="1363"/>
      <c r="CZ39" s="1363"/>
      <c r="DA39" s="1363"/>
      <c r="DB39" s="1364"/>
      <c r="DC39" s="65"/>
      <c r="DD39" s="65"/>
      <c r="DE39" s="65"/>
      <c r="DF39" s="65"/>
      <c r="DG39" s="65"/>
      <c r="DH39" s="65"/>
      <c r="DI39" s="65"/>
      <c r="DJ39" s="65"/>
      <c r="DK39" s="65"/>
      <c r="DL39" s="65"/>
      <c r="DM39" s="65"/>
      <c r="DN39" s="65"/>
      <c r="DO39" s="65"/>
      <c r="DP39" s="65"/>
      <c r="DQ39" s="65"/>
      <c r="DR39" s="65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2"/>
      <c r="SW39" s="59"/>
      <c r="SX39" s="75"/>
      <c r="SY39" s="75"/>
      <c r="SZ39" s="75"/>
      <c r="TA39" s="1363">
        <f t="shared" si="212"/>
        <v>0.122928</v>
      </c>
      <c r="TB39" s="1363">
        <f t="shared" si="213"/>
        <v>8.1047999999999995E-2</v>
      </c>
      <c r="TC39" s="1363">
        <f t="shared" si="214"/>
        <v>-4.0377000000000003E-2</v>
      </c>
      <c r="TD39" s="1363">
        <f t="shared" si="215"/>
        <v>2.7920000000000004E-2</v>
      </c>
      <c r="TE39" s="1363">
        <f t="shared" si="216"/>
        <v>3.0806999999999918E-3</v>
      </c>
      <c r="TF39" s="1363">
        <f t="shared" si="217"/>
        <v>-7.6850000000000002E-2</v>
      </c>
      <c r="TG39" s="1363">
        <f t="shared" si="218"/>
        <v>0.06</v>
      </c>
      <c r="TH39" s="1363"/>
      <c r="TI39" s="1363">
        <f t="shared" si="220"/>
        <v>-4.2999999999999997E-2</v>
      </c>
      <c r="TJ39" s="1363"/>
      <c r="TK39" s="1363"/>
      <c r="TL39" s="1363"/>
      <c r="TM39" s="1363"/>
      <c r="TN39" s="1363"/>
      <c r="TO39" s="1363">
        <f t="shared" si="28"/>
        <v>0</v>
      </c>
      <c r="TP39" s="1363">
        <f t="shared" si="29"/>
        <v>0</v>
      </c>
      <c r="TQ39" s="1363">
        <f t="shared" si="18"/>
        <v>0</v>
      </c>
      <c r="TR39" s="1363">
        <f t="shared" si="19"/>
        <v>0</v>
      </c>
      <c r="TS39" s="1363">
        <f t="shared" si="20"/>
        <v>0</v>
      </c>
      <c r="TT39" s="1363">
        <f t="shared" si="78"/>
        <v>0</v>
      </c>
      <c r="TU39" s="1363">
        <f>SUM(CF39:CI39)</f>
        <v>0</v>
      </c>
      <c r="TV39" s="1363">
        <f t="shared" si="23"/>
        <v>0</v>
      </c>
      <c r="TW39" s="1363">
        <f t="shared" si="30"/>
        <v>0</v>
      </c>
      <c r="TX39" s="1363">
        <f t="shared" si="30"/>
        <v>0</v>
      </c>
      <c r="TY39" s="1363">
        <f t="shared" si="30"/>
        <v>0</v>
      </c>
      <c r="UA39" s="904"/>
    </row>
    <row r="40" spans="3:547" hidden="1" outlineLevel="1">
      <c r="C40" s="31"/>
      <c r="D40" s="2" t="s">
        <v>36</v>
      </c>
      <c r="F40" s="178"/>
      <c r="G40" s="1370"/>
      <c r="H40" s="1370"/>
      <c r="I40" s="1370"/>
      <c r="J40" s="1371"/>
      <c r="K40" s="1370"/>
      <c r="L40" s="1370"/>
      <c r="M40" s="1370"/>
      <c r="N40" s="1371"/>
      <c r="O40" s="1370"/>
      <c r="P40" s="1370"/>
      <c r="Q40" s="1370"/>
      <c r="R40" s="1371"/>
      <c r="S40" s="1370"/>
      <c r="T40" s="1370"/>
      <c r="U40" s="1370"/>
      <c r="V40" s="1371"/>
      <c r="W40" s="1370"/>
      <c r="X40" s="1370"/>
      <c r="Y40" s="1370"/>
      <c r="Z40" s="1371"/>
      <c r="AA40" s="1370"/>
      <c r="AB40" s="1370"/>
      <c r="AC40" s="1370"/>
      <c r="AD40" s="1371"/>
      <c r="AE40" s="1370"/>
      <c r="AF40" s="1370"/>
      <c r="AG40" s="1370"/>
      <c r="AH40" s="1371"/>
      <c r="AI40" s="625">
        <f>'Consolidated Cost'!AY26</f>
        <v>1.0000000000000037E-2</v>
      </c>
      <c r="AJ40" s="625">
        <f>'Consolidated Cost'!AZ26</f>
        <v>1.0000000000000037E-2</v>
      </c>
      <c r="AK40" s="625">
        <f>'Consolidated Cost'!BA26</f>
        <v>2.9999999999999943E-2</v>
      </c>
      <c r="AL40" s="626">
        <f>'Consolidated Cost'!BB26</f>
        <v>-2.0000000000000129E-2</v>
      </c>
      <c r="AM40" s="625">
        <f>'Consolidated Cost'!BC26</f>
        <v>1.0999999999999982E-2</v>
      </c>
      <c r="AN40" s="625">
        <f>'Consolidated Cost'!BD26</f>
        <v>-5.0000000000000044E-2</v>
      </c>
      <c r="AO40" s="625">
        <f>'Consolidated Cost'!BE26</f>
        <v>3.0000000000000249E-2</v>
      </c>
      <c r="AP40" s="626">
        <f>'Consolidated Cost'!BF26</f>
        <v>3.0000000000000027E-2</v>
      </c>
      <c r="AQ40" s="773">
        <f>'Consolidated Cost'!BG26</f>
        <v>1.0000000000000009E-2</v>
      </c>
      <c r="AR40" s="434">
        <f>'Consolidated Cost'!BH26</f>
        <v>3.9999999999999813E-2</v>
      </c>
      <c r="AS40" s="434">
        <f>'Consolidated Cost'!BI26</f>
        <v>4.9999999999999822E-2</v>
      </c>
      <c r="AT40" s="450">
        <f>'Consolidated Cost'!BJ26</f>
        <v>4.0000000000000133E-2</v>
      </c>
      <c r="AU40" s="434">
        <f>'Consolidated Cost'!BK26</f>
        <v>1.5265566588595902E-16</v>
      </c>
      <c r="AV40" s="434">
        <f>'Consolidated Cost'!BL26</f>
        <v>3.9999999999997538E-3</v>
      </c>
      <c r="AW40" s="434">
        <f>'Consolidated Cost'!BM26</f>
        <v>4.9999999999999489E-3</v>
      </c>
      <c r="AX40" s="450">
        <f>'Consolidated Cost'!BN26</f>
        <v>-4.0000000000000258E-2</v>
      </c>
      <c r="AY40" s="1365">
        <f>'Consolidated Cost'!BO26</f>
        <v>-6.0000000000000053E-2</v>
      </c>
      <c r="AZ40" s="1365">
        <f>'Consolidated Cost'!BP26</f>
        <v>-6.999999999999984E-2</v>
      </c>
      <c r="BA40" s="1365">
        <f>'Consolidated Cost'!BQ26</f>
        <v>6.0000000000000164E-2</v>
      </c>
      <c r="BB40" s="1366">
        <f>'Consolidated Cost'!BR26</f>
        <v>-0.11999999999999983</v>
      </c>
      <c r="BC40" s="1365">
        <f>'Consolidated Cost'!BS26</f>
        <v>-2.9999999999999805E-2</v>
      </c>
      <c r="BD40" s="1365">
        <f>'Consolidated Cost'!BT26</f>
        <v>9.9999999999998979E-3</v>
      </c>
      <c r="BE40" s="1365">
        <f>'Consolidated Cost'!BU26</f>
        <v>-1.9999999999999796E-2</v>
      </c>
      <c r="BF40" s="1366">
        <f>'Consolidated Cost'!BV26</f>
        <v>4.99999999999996E-2</v>
      </c>
      <c r="BG40" s="1365">
        <f>'Consolidated Cost'!BW26</f>
        <v>-1.9999999999999796E-2</v>
      </c>
      <c r="BH40" s="1365">
        <f>'Consolidated Cost'!BX26</f>
        <v>-4.9999999999999822E-2</v>
      </c>
      <c r="BI40" s="1365">
        <f>'Consolidated Cost'!BY26</f>
        <v>-8.0000000000001181E-2</v>
      </c>
      <c r="BJ40" s="1366">
        <f>'Consolidated Cost'!BZ26</f>
        <v>-0.11000000000000099</v>
      </c>
      <c r="BK40" s="1365">
        <f>'Consolidated Cost'!CA26</f>
        <v>-0.2000000000000009</v>
      </c>
      <c r="BL40" s="1365">
        <f>'Consolidated Cost'!CB26</f>
        <v>-5.9999999999999942E-2</v>
      </c>
      <c r="BM40" s="1365">
        <f>'Consolidated Cost'!CC26</f>
        <v>-0.18999999999999995</v>
      </c>
      <c r="BN40" s="1366">
        <f>'Consolidated Cost'!CD26</f>
        <v>-0.23999999999999955</v>
      </c>
      <c r="BO40" s="1365">
        <f>'Consolidated Cost'!CE26</f>
        <v>-2.0000000000000018E-2</v>
      </c>
      <c r="BP40" s="1365">
        <f>'Consolidated Cost'!CF26</f>
        <v>0</v>
      </c>
      <c r="BQ40" s="1365">
        <f>'Consolidated Cost'!CG26</f>
        <v>2.0000000000000462E-2</v>
      </c>
      <c r="BR40" s="1366">
        <f>'Consolidated Cost'!CH26</f>
        <v>-1.0000000000000037E-2</v>
      </c>
      <c r="BS40" s="1365">
        <f>'Consolidated Cost'!CI26</f>
        <v>1.9999999999999962E-2</v>
      </c>
      <c r="BT40" s="1365">
        <f>'Consolidated Cost'!CJ26</f>
        <v>1.0000000000000508E-2</v>
      </c>
      <c r="BU40" s="1365">
        <f>'Consolidated Cost'!CK26</f>
        <v>3.0000000000000027E-2</v>
      </c>
      <c r="BV40" s="1366">
        <f>'Consolidated Cost'!CL26</f>
        <v>2.9999999999999805E-2</v>
      </c>
      <c r="BW40" s="1365">
        <f>'Consolidated Cost'!CM26</f>
        <v>1.9999999999999907E-2</v>
      </c>
      <c r="BX40" s="1365">
        <f>'Consolidated Cost'!CN26</f>
        <v>2.0000000000000684E-2</v>
      </c>
      <c r="BY40" s="1365">
        <f>'Consolidated Cost'!CO26</f>
        <v>2.9999999999999583E-2</v>
      </c>
      <c r="BZ40" s="1366">
        <f>'Consolidated Cost'!CP26</f>
        <v>1.0000000000000009E-2</v>
      </c>
      <c r="CA40" s="1365">
        <f>'Consolidated Cost'!CQ26</f>
        <v>0</v>
      </c>
      <c r="CB40" s="1365">
        <f>'Consolidated Cost'!CR26</f>
        <v>0</v>
      </c>
      <c r="CC40" s="1365">
        <f>'Consolidated Cost'!CS26</f>
        <v>0</v>
      </c>
      <c r="CD40" s="1366">
        <f>'Consolidated Cost'!CT26</f>
        <v>0</v>
      </c>
      <c r="CE40" s="1365">
        <f>'Consolidated Cost'!CU26</f>
        <v>0</v>
      </c>
      <c r="CF40" s="1365">
        <f>'Consolidated Cost'!CV26</f>
        <v>0</v>
      </c>
      <c r="CG40" s="1365">
        <f>'Consolidated Cost'!CW26</f>
        <v>0</v>
      </c>
      <c r="CH40" s="1366">
        <f>'Consolidated Cost'!CX26</f>
        <v>0</v>
      </c>
      <c r="CI40" s="1365">
        <f>'Consolidated Cost'!CY26</f>
        <v>0</v>
      </c>
      <c r="CJ40" s="1365">
        <f>'Consolidated Cost'!CZ26</f>
        <v>0</v>
      </c>
      <c r="CK40" s="1365">
        <f>'Consolidated Cost'!DA26</f>
        <v>0</v>
      </c>
      <c r="CL40" s="1366">
        <f>'Consolidated Cost'!DB26</f>
        <v>0</v>
      </c>
      <c r="CM40" s="1365">
        <f>'Consolidated Cost'!DC26</f>
        <v>0</v>
      </c>
      <c r="CN40" s="1365">
        <f>'Consolidated Cost'!DD26</f>
        <v>0</v>
      </c>
      <c r="CO40" s="1365">
        <f>'Consolidated Cost'!DE26</f>
        <v>0</v>
      </c>
      <c r="CP40" s="1366">
        <f>'Consolidated Cost'!DF26</f>
        <v>0</v>
      </c>
      <c r="CQ40" s="1365">
        <f>'Consolidated Cost'!DG26</f>
        <v>0</v>
      </c>
      <c r="CR40" s="1365">
        <f>'Consolidated Cost'!DH26</f>
        <v>0.01</v>
      </c>
      <c r="CS40" s="1365">
        <f>'Consolidated Cost'!DI26</f>
        <v>0.01</v>
      </c>
      <c r="CT40" s="1366">
        <f>'Consolidated Cost'!DJ26</f>
        <v>0.01</v>
      </c>
      <c r="CU40" s="1365">
        <f>'Consolidated Cost'!DK26</f>
        <v>0.01</v>
      </c>
      <c r="CV40" s="1365">
        <f>'Consolidated Cost'!DL26</f>
        <v>0.01</v>
      </c>
      <c r="CW40" s="1365">
        <f>'Consolidated Cost'!DM26</f>
        <v>0.01</v>
      </c>
      <c r="CX40" s="1366">
        <f>'Consolidated Cost'!DN26</f>
        <v>0.01</v>
      </c>
      <c r="CY40" s="1365">
        <f>'Consolidated Cost'!DO26</f>
        <v>0.01</v>
      </c>
      <c r="CZ40" s="1365">
        <f>'Consolidated Cost'!DP26</f>
        <v>0.01</v>
      </c>
      <c r="DA40" s="1365">
        <f>'Consolidated Cost'!DQ26</f>
        <v>0.01</v>
      </c>
      <c r="DB40" s="1366">
        <f>'Consolidated Cost'!DR26</f>
        <v>0.01</v>
      </c>
      <c r="DC40" s="65"/>
      <c r="DD40" s="65"/>
      <c r="DE40" s="65"/>
      <c r="DF40" s="65"/>
      <c r="DG40" s="65"/>
      <c r="DH40" s="65"/>
      <c r="DI40" s="65"/>
      <c r="DJ40" s="65"/>
      <c r="DK40" s="65"/>
      <c r="DL40" s="65"/>
      <c r="DM40" s="65"/>
      <c r="DN40" s="65"/>
      <c r="DO40" s="65"/>
      <c r="DP40" s="65"/>
      <c r="DQ40" s="65"/>
      <c r="DR40" s="65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W40" s="59"/>
      <c r="TA40" s="1365"/>
      <c r="TB40" s="1365"/>
      <c r="TC40" s="1365"/>
      <c r="TD40" s="1365"/>
      <c r="TE40" s="1365"/>
      <c r="TF40" s="1365"/>
      <c r="TG40" s="1365"/>
      <c r="TH40" s="1365">
        <f>SUM(AI40:AL40)</f>
        <v>2.9999999999999888E-2</v>
      </c>
      <c r="TI40" s="1365">
        <f>SUM(AM40:AP40)</f>
        <v>2.1000000000000213E-2</v>
      </c>
      <c r="TJ40" s="1365">
        <f>SUM(AQ40:AT40)</f>
        <v>0.13999999999999979</v>
      </c>
      <c r="TK40" s="1365">
        <f>SUM(AU40:AX40)</f>
        <v>-3.1000000000000402E-2</v>
      </c>
      <c r="TL40" s="1365">
        <f>SUM(AY40:BB40)</f>
        <v>-0.18999999999999956</v>
      </c>
      <c r="TM40" s="1365">
        <f>SUM(BC40:BF40)</f>
        <v>9.9999999999998979E-3</v>
      </c>
      <c r="TN40" s="1365">
        <f>SUM(BG40:BJ40)</f>
        <v>-0.26000000000000179</v>
      </c>
      <c r="TO40" s="1365">
        <f>SUM(BK40:BN40)</f>
        <v>-0.69000000000000039</v>
      </c>
      <c r="TP40" s="1365">
        <f>SUM(BO40:BR40)</f>
        <v>-9.9999999999995925E-3</v>
      </c>
      <c r="TQ40" s="1365">
        <f>SUM(BS40:BV40)</f>
        <v>9.0000000000000302E-2</v>
      </c>
      <c r="TR40" s="1365">
        <f>SUM(BW40:BZ40)</f>
        <v>8.0000000000000182E-2</v>
      </c>
      <c r="TS40" s="1365">
        <f>SUM(CA40:CD40)</f>
        <v>0</v>
      </c>
      <c r="TT40" s="1365">
        <f>SUM(CE40:CH40)</f>
        <v>0</v>
      </c>
      <c r="TU40" s="1365">
        <f>SUM(CI40:CL40)</f>
        <v>0</v>
      </c>
      <c r="TV40" s="1365">
        <f>SUM(CM40:CP40)</f>
        <v>0</v>
      </c>
      <c r="TW40" s="1365">
        <f>SUMIF($G$2:$SZ$2,TW$2,$G40:$SZ40)</f>
        <v>0.03</v>
      </c>
      <c r="TX40" s="1365">
        <f>SUMIF($G$2:$SZ$2,TX$2,$G40:$SZ40)</f>
        <v>0.04</v>
      </c>
      <c r="TY40" s="1365">
        <f>SUMIF($G$2:$SZ$2,TY$2,$G40:$SZ40)</f>
        <v>0.04</v>
      </c>
      <c r="UA40" s="441"/>
    </row>
    <row r="41" spans="3:547" s="1" customFormat="1" collapsed="1">
      <c r="C41" s="418" t="s">
        <v>1358</v>
      </c>
      <c r="D41" s="418"/>
      <c r="E41" s="418"/>
      <c r="F41" s="445"/>
      <c r="G41" s="1428">
        <f>'SDC Cost'!W16</f>
        <v>0.88644669639369267</v>
      </c>
      <c r="H41" s="1428">
        <f>'SDC Cost'!X16</f>
        <v>0.88402792819402864</v>
      </c>
      <c r="I41" s="1428">
        <f>'SDC Cost'!Y16</f>
        <v>0.26657465769471161</v>
      </c>
      <c r="J41" s="1429">
        <f>'SDC Cost'!Z16</f>
        <v>9.0422435017931072E-3</v>
      </c>
      <c r="K41" s="1428">
        <f>'SDC Cost'!AA16</f>
        <v>2.516987691408264E-2</v>
      </c>
      <c r="L41" s="1428">
        <f>'SDC Cost'!AB16</f>
        <v>1.1847205307983019E-2</v>
      </c>
      <c r="M41" s="1428">
        <f>'SDC Cost'!AC16</f>
        <v>0.20552523494010619</v>
      </c>
      <c r="N41" s="1429">
        <f>'SDC Cost'!AD16</f>
        <v>0.23163550455368206</v>
      </c>
      <c r="O41" s="1428">
        <f>'SDC Cost'!AE16</f>
        <v>0.12822274017304752</v>
      </c>
      <c r="P41" s="1428">
        <f>'SDC Cost'!AF16</f>
        <v>8.9318727567519018E-2</v>
      </c>
      <c r="Q41" s="1428">
        <f>'SDC Cost'!AG16</f>
        <v>0.19740996</v>
      </c>
      <c r="R41" s="1429">
        <f>'SDC Cost'!AH16</f>
        <v>0.35078341054000012</v>
      </c>
      <c r="S41" s="1428">
        <f>'SDC Cost'!AI16</f>
        <v>0.11</v>
      </c>
      <c r="T41" s="1428">
        <f>'SDC Cost'!AJ16</f>
        <v>0.31</v>
      </c>
      <c r="U41" s="1428">
        <f>'SDC Cost'!AK16</f>
        <v>0.72</v>
      </c>
      <c r="V41" s="1429">
        <f>'SDC Cost'!AL16</f>
        <v>0.97</v>
      </c>
      <c r="W41" s="1428">
        <f>'SDC Cost'!AM16</f>
        <v>1.08</v>
      </c>
      <c r="X41" s="1428">
        <f>'SDC Cost'!AN16</f>
        <v>1.05</v>
      </c>
      <c r="Y41" s="1428">
        <f>'SDC Cost'!AO16</f>
        <v>0.45</v>
      </c>
      <c r="Z41" s="1429">
        <f>'SDC Cost'!AP16</f>
        <v>-0.24</v>
      </c>
      <c r="AA41" s="1428">
        <f>'SDC Cost'!AQ16</f>
        <v>-0.28000000000000003</v>
      </c>
      <c r="AB41" s="1428">
        <f>'SDC Cost'!AR16</f>
        <v>0.24999901046318515</v>
      </c>
      <c r="AC41" s="1428">
        <f>'SDC Cost'!AS16</f>
        <v>1.199734697566047</v>
      </c>
      <c r="AD41" s="1429">
        <f>'SDC Cost'!AT16</f>
        <v>0.52994764233701208</v>
      </c>
      <c r="AE41" s="1428">
        <f>'SDC Cost'!AU16</f>
        <v>0.48</v>
      </c>
      <c r="AF41" s="1428">
        <f>'SDC Cost'!AV16</f>
        <v>0.88</v>
      </c>
      <c r="AG41" s="1428">
        <f>'SDC Cost'!AW16</f>
        <v>-0.09</v>
      </c>
      <c r="AH41" s="1429">
        <f>'SDC Cost'!AX16</f>
        <v>0.1</v>
      </c>
      <c r="AI41" s="1428">
        <f>'SDC Cost'!AY16</f>
        <v>-0.23</v>
      </c>
      <c r="AJ41" s="1428">
        <f>'SDC Cost'!AZ16</f>
        <v>-0.21</v>
      </c>
      <c r="AK41" s="1428">
        <f>'SDC Cost'!BA16</f>
        <v>-0.09</v>
      </c>
      <c r="AL41" s="1429">
        <f>'SDC Cost'!BB16</f>
        <v>0.14000000000000001</v>
      </c>
      <c r="AM41" s="1428">
        <f>'SDC Cost'!BC16</f>
        <v>0.23</v>
      </c>
      <c r="AN41" s="1428">
        <f>'SDC Cost'!BD16</f>
        <v>0.71</v>
      </c>
      <c r="AO41" s="1428">
        <f>'SDC Cost'!BE16</f>
        <v>1.17</v>
      </c>
      <c r="AP41" s="1429">
        <f>'SDC Cost'!BF16</f>
        <v>1.1100000000000001</v>
      </c>
      <c r="AQ41" s="1428">
        <f>'SDC Cost'!BG16</f>
        <v>0.77</v>
      </c>
      <c r="AR41" s="1428">
        <f>'SDC Cost'!BH16</f>
        <v>1.1200000000000001</v>
      </c>
      <c r="AS41" s="1428">
        <f>'SDC Cost'!BI16</f>
        <v>0.98</v>
      </c>
      <c r="AT41" s="1429">
        <f>'SDC Cost'!BJ16</f>
        <v>0.11</v>
      </c>
      <c r="AU41" s="1428">
        <f>'SDC Cost'!BK16</f>
        <v>-0.08</v>
      </c>
      <c r="AV41" s="1428">
        <f>'SDC Cost'!BL16</f>
        <v>0.22</v>
      </c>
      <c r="AW41" s="1428">
        <f>'SDC Cost'!BM16</f>
        <v>0.06</v>
      </c>
      <c r="AX41" s="1429">
        <f>'SDC Cost'!BN16</f>
        <v>0.47</v>
      </c>
      <c r="AY41" s="1428">
        <f>'SDC Cost'!BO16</f>
        <v>0.52</v>
      </c>
      <c r="AZ41" s="1428">
        <f>'SDC Cost'!BP16</f>
        <v>0.54</v>
      </c>
      <c r="BA41" s="1428">
        <f>'SDC Cost'!BQ16</f>
        <v>0.93</v>
      </c>
      <c r="BB41" s="1429">
        <f>'SDC Cost'!BR16</f>
        <v>0.3</v>
      </c>
      <c r="BC41" s="1428">
        <f>'SDC Cost'!BS16</f>
        <v>-0.27</v>
      </c>
      <c r="BD41" s="1428">
        <f>'SDC Cost'!BT16</f>
        <v>0.14000000000000001</v>
      </c>
      <c r="BE41" s="1428">
        <f>'SDC Cost'!BU16</f>
        <v>1.05</v>
      </c>
      <c r="BF41" s="1429">
        <f>'SDC Cost'!BV16</f>
        <v>1.34</v>
      </c>
      <c r="BG41" s="1428">
        <f>'SDC Cost'!BW16</f>
        <v>1.3</v>
      </c>
      <c r="BH41" s="1428">
        <f>'SDC Cost'!BX16</f>
        <v>1.71</v>
      </c>
      <c r="BI41" s="1428">
        <f>'SDC Cost'!BY16</f>
        <v>0.97</v>
      </c>
      <c r="BJ41" s="1429">
        <f>'SDC Cost'!BZ16</f>
        <v>1.41</v>
      </c>
      <c r="BK41" s="1428">
        <f>'SDC Cost'!CA16</f>
        <v>0.41</v>
      </c>
      <c r="BL41" s="1428">
        <f>'SDC Cost'!CB16</f>
        <v>0.14000000000000001</v>
      </c>
      <c r="BM41" s="1428">
        <f>'SDC Cost'!CC16</f>
        <v>1.1000000000000001</v>
      </c>
      <c r="BN41" s="1429">
        <f>'SDC Cost'!CD16</f>
        <v>0.97</v>
      </c>
      <c r="BO41" s="1428">
        <f>'SDC Cost'!CE16</f>
        <v>-0.56000000000000005</v>
      </c>
      <c r="BP41" s="1428">
        <f>'SDC Cost'!CF16</f>
        <v>0.75</v>
      </c>
      <c r="BQ41" s="1428">
        <f>'SDC Cost'!CG16</f>
        <v>1.17</v>
      </c>
      <c r="BR41" s="1429">
        <f>'SDC Cost'!CH16</f>
        <v>0.22</v>
      </c>
      <c r="BS41" s="1428">
        <f>'SDC Cost'!CI16</f>
        <v>-0.28999999999999998</v>
      </c>
      <c r="BT41" s="1428">
        <f>'SDC Cost'!CJ16</f>
        <v>0.3</v>
      </c>
      <c r="BU41" s="1428">
        <f>'SDC Cost'!CK16</f>
        <v>0.47</v>
      </c>
      <c r="BV41" s="1429">
        <f>'SDC Cost'!CL16</f>
        <v>1.75</v>
      </c>
      <c r="BW41" s="1428">
        <f>'SDC Cost'!CM16</f>
        <v>0.36</v>
      </c>
      <c r="BX41" s="1428">
        <f>'SDC Cost'!CN16</f>
        <v>1.28</v>
      </c>
      <c r="BY41" s="1428">
        <f>'SDC Cost'!CO16</f>
        <v>1.49</v>
      </c>
      <c r="BZ41" s="1429">
        <f>'SDC Cost'!CP16</f>
        <v>1.32</v>
      </c>
      <c r="CA41" s="1428">
        <f>'SDC Cost'!CQ16</f>
        <v>1.0900000000000001</v>
      </c>
      <c r="CB41" s="1428">
        <f>'SDC Cost'!CR16</f>
        <v>1.06</v>
      </c>
      <c r="CC41" s="1428">
        <f>'SDC Cost'!CS16</f>
        <v>1.98</v>
      </c>
      <c r="CD41" s="1429">
        <f>'SDC Cost'!CT16</f>
        <v>1.82</v>
      </c>
      <c r="CE41" s="1428">
        <f>'SDC Cost'!CU16</f>
        <v>0.78</v>
      </c>
      <c r="CF41" s="1428">
        <f>'SDC Cost'!CV16</f>
        <v>0.84</v>
      </c>
      <c r="CG41" s="1428">
        <f>'SDC Cost'!CW16</f>
        <v>1.94</v>
      </c>
      <c r="CH41" s="1429">
        <f>'SDC Cost'!CX16</f>
        <v>2.0099999999999998</v>
      </c>
      <c r="CI41" s="1428">
        <f>'SDC Cost'!CY16</f>
        <v>0.34</v>
      </c>
      <c r="CJ41" s="1428">
        <f>'SDC Cost'!CZ16</f>
        <v>1.01</v>
      </c>
      <c r="CK41" s="1428">
        <f>'SDC Cost'!DA16</f>
        <v>1.51</v>
      </c>
      <c r="CL41" s="1429">
        <f>'SDC Cost'!DB16</f>
        <v>0.88</v>
      </c>
      <c r="CM41" s="1428">
        <f>'SDC Cost'!DC16</f>
        <v>0.49</v>
      </c>
      <c r="CN41" s="1428">
        <f>'SDC Cost'!DD16</f>
        <v>0.48</v>
      </c>
      <c r="CO41" s="1428">
        <f>'SDC Cost'!DE16</f>
        <v>1.24</v>
      </c>
      <c r="CP41" s="1429">
        <f>'SDC Cost'!DF16</f>
        <v>1.95</v>
      </c>
      <c r="CQ41" s="1428">
        <f>'SDC Cost'!DG16</f>
        <v>0.36</v>
      </c>
      <c r="CR41" s="1428">
        <f>'SDC Cost'!DH16</f>
        <v>0.43462022123110966</v>
      </c>
      <c r="CS41" s="1428">
        <f>'SDC Cost'!DI16</f>
        <v>0.98029169901679403</v>
      </c>
      <c r="CT41" s="1429">
        <f>'SDC Cost'!DJ16</f>
        <v>1.3269900585988736</v>
      </c>
      <c r="CU41" s="1428">
        <f>'SDC Cost'!DK16</f>
        <v>0.38569138353379451</v>
      </c>
      <c r="CV41" s="1428">
        <f>'SDC Cost'!DL16</f>
        <v>0.48593584086752539</v>
      </c>
      <c r="CW41" s="1428">
        <f>'SDC Cost'!DM16</f>
        <v>1.0550228314958545</v>
      </c>
      <c r="CX41" s="1429">
        <f>'SDC Cost'!DN16</f>
        <v>1.2985285993838556</v>
      </c>
      <c r="CY41" s="1428">
        <f>'SDC Cost'!DO16</f>
        <v>0.42785530656038873</v>
      </c>
      <c r="CZ41" s="1428">
        <f>'SDC Cost'!DP16</f>
        <v>0.50633372100147245</v>
      </c>
      <c r="DA41" s="1428">
        <f>'SDC Cost'!DQ16</f>
        <v>1.1229553067520772</v>
      </c>
      <c r="DB41" s="1429">
        <f>'SDC Cost'!DR16</f>
        <v>1.3372797139648238</v>
      </c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75"/>
      <c r="SW41" s="58"/>
      <c r="SX41" s="75"/>
      <c r="SY41" s="75"/>
      <c r="SZ41" s="75"/>
      <c r="TA41" s="1428">
        <f t="shared" ref="TA41" si="223">SUM(G41:J41)</f>
        <v>2.0460915257842256</v>
      </c>
      <c r="TB41" s="1428">
        <f t="shared" ref="TB41" si="224">SUM(K41:N41)</f>
        <v>0.47417782171585388</v>
      </c>
      <c r="TC41" s="1428">
        <f t="shared" ref="TC41" si="225">SUM(O41:R41)</f>
        <v>0.76573483828056665</v>
      </c>
      <c r="TD41" s="1428">
        <f t="shared" ref="TD41" si="226">SUM(S41:V41)</f>
        <v>2.11</v>
      </c>
      <c r="TE41" s="1428">
        <f t="shared" ref="TE41" si="227">SUM(W41:Z41)</f>
        <v>2.34</v>
      </c>
      <c r="TF41" s="1428">
        <f t="shared" ref="TF41" si="228">SUM(AA41:AD41)</f>
        <v>1.699681350366244</v>
      </c>
      <c r="TG41" s="1428">
        <f t="shared" ref="TG41" si="229">SUM(AE41:AH41)</f>
        <v>1.3699999999999999</v>
      </c>
      <c r="TH41" s="1428">
        <f t="shared" ref="TH41" si="230">SUM(AI41:AL41)</f>
        <v>-0.39</v>
      </c>
      <c r="TI41" s="1428">
        <f t="shared" ref="TI41" si="231">SUM(AM41:AP41)</f>
        <v>3.2199999999999998</v>
      </c>
      <c r="TJ41" s="1428">
        <f t="shared" ref="TJ41" si="232">SUM(AQ41:AT41)</f>
        <v>2.98</v>
      </c>
      <c r="TK41" s="1428">
        <f t="shared" ref="TK41" si="233">SUM(AU41:AX41)</f>
        <v>0.66999999999999993</v>
      </c>
      <c r="TL41" s="1428">
        <f t="shared" ref="TL41" si="234">SUM(AY41:BB41)</f>
        <v>2.29</v>
      </c>
      <c r="TM41" s="1428">
        <f t="shared" ref="TM41" si="235">SUM(BC41:BF41)</f>
        <v>2.2600000000000002</v>
      </c>
      <c r="TN41" s="1428">
        <f t="shared" ref="TN41" si="236">SUM(BG41:BJ41)</f>
        <v>5.39</v>
      </c>
      <c r="TO41" s="1428">
        <f t="shared" ref="TO41" si="237">SUM(BK41:BN41)</f>
        <v>2.62</v>
      </c>
      <c r="TP41" s="1428">
        <f t="shared" ref="TP41" si="238">SUM(BO41:BR41)</f>
        <v>1.5799999999999998</v>
      </c>
      <c r="TQ41" s="1428">
        <f t="shared" ref="TQ41" si="239">SUM(BS41:BV41)</f>
        <v>2.23</v>
      </c>
      <c r="TR41" s="1428">
        <f t="shared" ref="TR41" si="240">SUM(BW41:BZ41)</f>
        <v>4.45</v>
      </c>
      <c r="TS41" s="1428">
        <f t="shared" ref="TS41" si="241">SUM(CA41:CD41)</f>
        <v>5.9500000000000011</v>
      </c>
      <c r="TT41" s="1428">
        <f t="shared" ref="TT41" si="242">SUM(CE41:CH41)</f>
        <v>5.57</v>
      </c>
      <c r="TU41" s="1428">
        <f t="shared" ref="TU41" si="243">SUM(CI41:CL41)</f>
        <v>3.74</v>
      </c>
      <c r="TV41" s="1428">
        <f t="shared" ref="TV41" si="244">SUM(CM41:CP41)</f>
        <v>4.16</v>
      </c>
      <c r="TW41" s="1428">
        <f t="shared" si="30"/>
        <v>3.1019019788467772</v>
      </c>
      <c r="TX41" s="1428">
        <f t="shared" si="30"/>
        <v>3.22517865528103</v>
      </c>
      <c r="TY41" s="1428">
        <f t="shared" si="30"/>
        <v>3.3944240482787622</v>
      </c>
      <c r="UA41" s="904"/>
    </row>
    <row r="42" spans="3:547" s="1" customFormat="1">
      <c r="C42" s="31"/>
      <c r="E42" s="1" t="s">
        <v>641</v>
      </c>
      <c r="F42" s="178"/>
      <c r="G42" s="673"/>
      <c r="H42" s="673"/>
      <c r="I42" s="673"/>
      <c r="J42" s="674"/>
      <c r="K42" s="673"/>
      <c r="L42" s="673"/>
      <c r="M42" s="673"/>
      <c r="N42" s="674"/>
      <c r="O42" s="673"/>
      <c r="P42" s="673"/>
      <c r="Q42" s="673"/>
      <c r="R42" s="674"/>
      <c r="S42" s="673"/>
      <c r="T42" s="673"/>
      <c r="U42" s="673"/>
      <c r="V42" s="674"/>
      <c r="W42" s="673"/>
      <c r="X42" s="673"/>
      <c r="Y42" s="673"/>
      <c r="Z42" s="674"/>
      <c r="AA42" s="625"/>
      <c r="AB42" s="625"/>
      <c r="AC42" s="625"/>
      <c r="AD42" s="626"/>
      <c r="AE42" s="625">
        <f>'SDC Cost'!AU20</f>
        <v>2.8862220157494754E-3</v>
      </c>
      <c r="AF42" s="625">
        <f>'SDC Cost'!AV20</f>
        <v>9.9032864037445906E-3</v>
      </c>
      <c r="AG42" s="625">
        <f>'SDC Cost'!AW20</f>
        <v>6.0413236830159485E-2</v>
      </c>
      <c r="AH42" s="626">
        <f>'SDC Cost'!AX20</f>
        <v>9.3487864563657069E-2</v>
      </c>
      <c r="AI42" s="625">
        <f>'SDC Cost'!AY20</f>
        <v>8.3742546368795093E-2</v>
      </c>
      <c r="AJ42" s="625">
        <f>'SDC Cost'!AZ20</f>
        <v>8.3322791312190697E-2</v>
      </c>
      <c r="AK42" s="625">
        <f>'SDC Cost'!BA20</f>
        <v>0.25683972535756366</v>
      </c>
      <c r="AL42" s="626">
        <f>'SDC Cost'!BB20</f>
        <v>0.2085541246854645</v>
      </c>
      <c r="AM42" s="625">
        <f>'SDC Cost'!BC20</f>
        <v>0.35271938246717105</v>
      </c>
      <c r="AN42" s="625">
        <f>'SDC Cost'!BD20</f>
        <v>0.40628676914036804</v>
      </c>
      <c r="AO42" s="625">
        <f>'SDC Cost'!BE20</f>
        <v>0.76605260584336332</v>
      </c>
      <c r="AP42" s="626">
        <f>'SDC Cost'!BF20</f>
        <v>0.65368818596666067</v>
      </c>
      <c r="AQ42" s="434">
        <f>'SDC Cost'!BG20</f>
        <v>0.66830521332942305</v>
      </c>
      <c r="AR42" s="434">
        <f>'SDC Cost'!BH20</f>
        <v>0.92950753094568761</v>
      </c>
      <c r="AS42" s="434">
        <f>'SDC Cost'!BI20</f>
        <v>0.84735526819260287</v>
      </c>
      <c r="AT42" s="450">
        <f>'SDC Cost'!BJ20</f>
        <v>0.26881032555297496</v>
      </c>
      <c r="AU42" s="434">
        <f>'SDC Cost'!BK20</f>
        <v>0.10025223912640968</v>
      </c>
      <c r="AV42" s="434">
        <f>'SDC Cost'!BL20</f>
        <v>0.20393485781121623</v>
      </c>
      <c r="AW42" s="434">
        <f>'SDC Cost'!BM20</f>
        <v>-2.2220967818080126E-2</v>
      </c>
      <c r="AX42" s="626">
        <f>'SDC Cost'!BN20</f>
        <v>0.11385883618812077</v>
      </c>
      <c r="AY42" s="398">
        <f>'SDC Cost'!BO20</f>
        <v>0.28746582889871874</v>
      </c>
      <c r="AZ42" s="625">
        <f>'SDC Cost'!BP20</f>
        <v>0.18717220190180806</v>
      </c>
      <c r="BA42" s="625">
        <f>'SDC Cost'!BQ20</f>
        <v>0.55952760018961811</v>
      </c>
      <c r="BB42" s="626">
        <f>'SDC Cost'!BR20</f>
        <v>0.35082961659864687</v>
      </c>
      <c r="BC42" s="398">
        <f>'SDC Cost'!BS20</f>
        <v>0.37455032862153459</v>
      </c>
      <c r="BD42" s="625">
        <f>'SDC Cost'!BT20</f>
        <v>0.5880046162803314</v>
      </c>
      <c r="BE42" s="625">
        <f>'SDC Cost'!BU20</f>
        <v>0.85913378669453122</v>
      </c>
      <c r="BF42" s="626">
        <f>'SDC Cost'!BV20</f>
        <v>0.82398472017935198</v>
      </c>
      <c r="BG42" s="625">
        <f>'SDC Cost'!BW20</f>
        <v>0.85001924092183279</v>
      </c>
      <c r="BH42" s="625">
        <f>'SDC Cost'!BX20</f>
        <v>1.1173076348125379</v>
      </c>
      <c r="BI42" s="625">
        <f>'SDC Cost'!BY20</f>
        <v>0.69885614832802467</v>
      </c>
      <c r="BJ42" s="626">
        <f>'SDC Cost'!BZ20</f>
        <v>1.363430938557789</v>
      </c>
      <c r="BK42" s="625">
        <f>'SDC Cost'!CA20</f>
        <v>0.39162766120393488</v>
      </c>
      <c r="BL42" s="625">
        <f>'SDC Cost'!CB20</f>
        <v>0.2146892909740119</v>
      </c>
      <c r="BM42" s="625">
        <f>'SDC Cost'!CC20</f>
        <v>1.1010938667270267</v>
      </c>
      <c r="BN42" s="626">
        <f>'SDC Cost'!CD20</f>
        <v>0.8657491576110603</v>
      </c>
      <c r="BO42" s="625">
        <f>'SDC Cost'!CE20</f>
        <v>-0.1882122236571897</v>
      </c>
      <c r="BP42" s="625">
        <f>'SDC Cost'!CF20</f>
        <v>0.94223529185977917</v>
      </c>
      <c r="BQ42" s="625">
        <f>'SDC Cost'!CG20</f>
        <v>1.4859061142079817</v>
      </c>
      <c r="BR42" s="626">
        <f>'SDC Cost'!CH20</f>
        <v>0.71737999999999946</v>
      </c>
      <c r="BS42" s="625">
        <f>'SDC Cost'!CI20</f>
        <v>7.8020000000001311E-2</v>
      </c>
      <c r="BT42" s="625">
        <f>'SDC Cost'!CJ20</f>
        <v>0.64090999999999987</v>
      </c>
      <c r="BU42" s="625">
        <f>'SDC Cost'!CK20</f>
        <v>0.69740799505854945</v>
      </c>
      <c r="BV42" s="626">
        <f>'SDC Cost'!CL20</f>
        <v>1.8508517613349467</v>
      </c>
      <c r="BW42" s="625">
        <f>'SDC Cost'!CM20</f>
        <v>0.51343098322392589</v>
      </c>
      <c r="BX42" s="625">
        <f>'SDC Cost'!CN20</f>
        <v>1.3430616235487678</v>
      </c>
      <c r="BY42" s="625">
        <f>'SDC Cost'!CO20</f>
        <v>1.5893664483204608</v>
      </c>
      <c r="BZ42" s="626">
        <f>'SDC Cost'!CP20</f>
        <v>1.4919779421137269</v>
      </c>
      <c r="CA42" s="625">
        <f>'SDC Cost'!CQ20</f>
        <v>1.2189643595206938</v>
      </c>
      <c r="CB42" s="625">
        <f>'SDC Cost'!CR20</f>
        <v>1.2056775352193503</v>
      </c>
      <c r="CC42" s="625">
        <f>'SDC Cost'!CS20</f>
        <v>2.0902802426051617</v>
      </c>
      <c r="CD42" s="626">
        <f>'SDC Cost'!CT20</f>
        <v>1.8310597727067783</v>
      </c>
      <c r="CE42" s="625">
        <f>'SDC Cost'!CU20</f>
        <v>0.78000000000000114</v>
      </c>
      <c r="CF42" s="625">
        <f>'SDC Cost'!CV20</f>
        <v>0.83999999999999808</v>
      </c>
      <c r="CG42" s="625">
        <f>'SDC Cost'!CW20</f>
        <v>1.9399999999999995</v>
      </c>
      <c r="CH42" s="626">
        <f>'SDC Cost'!CX20</f>
        <v>2.0099999999999998</v>
      </c>
      <c r="CI42" s="625">
        <f>'SDC Cost'!CY20</f>
        <v>0.34000000000000075</v>
      </c>
      <c r="CJ42" s="625">
        <f>'SDC Cost'!CZ20</f>
        <v>1.0099999999999998</v>
      </c>
      <c r="CK42" s="625">
        <f>'SDC Cost'!DA20</f>
        <v>1.5099999999999998</v>
      </c>
      <c r="CL42" s="626">
        <f>'SDC Cost'!DB20</f>
        <v>0.87999999999999989</v>
      </c>
      <c r="CM42" s="625">
        <f>'SDC Cost'!DC20</f>
        <v>0.48999999999999932</v>
      </c>
      <c r="CN42" s="625">
        <f>'SDC Cost'!DD20</f>
        <v>0.47999999999999954</v>
      </c>
      <c r="CO42" s="625">
        <f>'SDC Cost'!DE20</f>
        <v>1.2399999999999993</v>
      </c>
      <c r="CP42" s="626">
        <f>'SDC Cost'!DF20</f>
        <v>1.9500000000000002</v>
      </c>
      <c r="CQ42" s="625">
        <f>'SDC Cost'!DG20</f>
        <v>0.35999999999999943</v>
      </c>
      <c r="CR42" s="625">
        <f>'SDC Cost'!DH20</f>
        <v>0.43462022123110966</v>
      </c>
      <c r="CS42" s="625">
        <f>'SDC Cost'!DI20</f>
        <v>0.98029169901679403</v>
      </c>
      <c r="CT42" s="626">
        <f>'SDC Cost'!DJ20</f>
        <v>1.3269900585988736</v>
      </c>
      <c r="CU42" s="625">
        <f>'SDC Cost'!DK20</f>
        <v>0.38569138353379451</v>
      </c>
      <c r="CV42" s="625">
        <f>'SDC Cost'!DL20</f>
        <v>0.48593584086752539</v>
      </c>
      <c r="CW42" s="625">
        <f>'SDC Cost'!DM20</f>
        <v>1.0550228314958545</v>
      </c>
      <c r="CX42" s="626">
        <f>'SDC Cost'!DN20</f>
        <v>1.2985285993838556</v>
      </c>
      <c r="CY42" s="625">
        <f>'SDC Cost'!DO20</f>
        <v>0.42785530656038873</v>
      </c>
      <c r="CZ42" s="625">
        <f>'SDC Cost'!DP20</f>
        <v>0.50633372100147245</v>
      </c>
      <c r="DA42" s="625">
        <f>'SDC Cost'!DQ20</f>
        <v>1.1229553067520772</v>
      </c>
      <c r="DB42" s="626">
        <f>'SDC Cost'!DR20</f>
        <v>1.3372797139648238</v>
      </c>
      <c r="DC42" s="65"/>
      <c r="DD42" s="65"/>
      <c r="DE42" s="65"/>
      <c r="DF42" s="65"/>
      <c r="DG42" s="65"/>
      <c r="DH42" s="65"/>
      <c r="DI42" s="65"/>
      <c r="DJ42" s="65"/>
      <c r="DK42" s="65"/>
      <c r="DL42" s="65"/>
      <c r="DM42" s="65"/>
      <c r="DN42" s="65"/>
      <c r="DO42" s="65"/>
      <c r="DP42" s="65"/>
      <c r="DQ42" s="65"/>
      <c r="DR42" s="65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W42" s="59"/>
      <c r="SX42" s="75"/>
      <c r="SY42" s="75"/>
      <c r="SZ42" s="75"/>
      <c r="TA42" s="625"/>
      <c r="TB42" s="625"/>
      <c r="TC42" s="625"/>
      <c r="TD42" s="625"/>
      <c r="TE42" s="625"/>
      <c r="TF42" s="625"/>
      <c r="TG42" s="625">
        <f t="shared" si="218"/>
        <v>0.16669060981331063</v>
      </c>
      <c r="TH42" s="625">
        <f t="shared" ref="TH42:TH53" si="245">SUM(AI42:AL42)</f>
        <v>0.63245918772401399</v>
      </c>
      <c r="TI42" s="625">
        <f t="shared" si="220"/>
        <v>2.178746943417563</v>
      </c>
      <c r="TJ42" s="625">
        <f t="shared" ref="TJ42:TJ53" si="246">SUM(AQ42:AT42)</f>
        <v>2.7139783380206888</v>
      </c>
      <c r="TK42" s="625">
        <f t="shared" ref="TK42:TK53" si="247">SUM(AU42:AX42)</f>
        <v>0.39582496530766653</v>
      </c>
      <c r="TL42" s="625">
        <f t="shared" ref="TL42:TL53" si="248">SUM(AY42:BB42)</f>
        <v>1.3849952475887917</v>
      </c>
      <c r="TM42" s="625">
        <f t="shared" ref="TM42:TM53" si="249">SUM(BC42:BF42)</f>
        <v>2.6456734517757492</v>
      </c>
      <c r="TN42" s="625">
        <f t="shared" ref="TN42:TN55" si="250">SUM(BG42:BJ42)</f>
        <v>4.0296139626201839</v>
      </c>
      <c r="TO42" s="625">
        <f t="shared" si="28"/>
        <v>2.5731599765160338</v>
      </c>
      <c r="TP42" s="625">
        <f t="shared" si="29"/>
        <v>2.9573091824105706</v>
      </c>
      <c r="TQ42" s="625">
        <f t="shared" si="18"/>
        <v>3.2671897563934973</v>
      </c>
      <c r="TR42" s="625">
        <f t="shared" si="19"/>
        <v>4.9378369972068814</v>
      </c>
      <c r="TS42" s="625">
        <f t="shared" si="20"/>
        <v>6.3459819100519841</v>
      </c>
      <c r="TT42" s="625">
        <f t="shared" si="78"/>
        <v>5.5699999999999985</v>
      </c>
      <c r="TU42" s="625">
        <f>SUM(CI42:CL42)</f>
        <v>3.74</v>
      </c>
      <c r="TV42" s="625">
        <f t="shared" si="23"/>
        <v>4.1599999999999984</v>
      </c>
      <c r="TW42" s="625">
        <f t="shared" si="30"/>
        <v>3.1019019788467768</v>
      </c>
      <c r="TX42" s="625">
        <f t="shared" si="30"/>
        <v>3.22517865528103</v>
      </c>
      <c r="TY42" s="625">
        <f t="shared" si="30"/>
        <v>3.3944240482787622</v>
      </c>
      <c r="TZ42" s="904"/>
      <c r="UA42" s="904"/>
    </row>
    <row r="43" spans="3:547" s="1" customFormat="1" hidden="1" outlineLevel="1">
      <c r="C43" s="31"/>
      <c r="E43" s="1" t="s">
        <v>808</v>
      </c>
      <c r="F43" s="178"/>
      <c r="G43" s="625">
        <f t="shared" ref="G43:AL43" si="251">G41-G42</f>
        <v>0.88644669639369267</v>
      </c>
      <c r="H43" s="625">
        <f t="shared" si="251"/>
        <v>0.88402792819402864</v>
      </c>
      <c r="I43" s="625">
        <f t="shared" si="251"/>
        <v>0.26657465769471161</v>
      </c>
      <c r="J43" s="626">
        <f t="shared" si="251"/>
        <v>9.0422435017931072E-3</v>
      </c>
      <c r="K43" s="625">
        <f t="shared" si="251"/>
        <v>2.516987691408264E-2</v>
      </c>
      <c r="L43" s="625">
        <f t="shared" si="251"/>
        <v>1.1847205307983019E-2</v>
      </c>
      <c r="M43" s="625">
        <f t="shared" si="251"/>
        <v>0.20552523494010619</v>
      </c>
      <c r="N43" s="626">
        <f t="shared" si="251"/>
        <v>0.23163550455368206</v>
      </c>
      <c r="O43" s="625">
        <f t="shared" si="251"/>
        <v>0.12822274017304752</v>
      </c>
      <c r="P43" s="625">
        <f t="shared" si="251"/>
        <v>8.9318727567519018E-2</v>
      </c>
      <c r="Q43" s="625">
        <f t="shared" si="251"/>
        <v>0.19740996</v>
      </c>
      <c r="R43" s="626">
        <f t="shared" si="251"/>
        <v>0.35078341054000012</v>
      </c>
      <c r="S43" s="625">
        <f t="shared" si="251"/>
        <v>0.11</v>
      </c>
      <c r="T43" s="625">
        <f t="shared" si="251"/>
        <v>0.31</v>
      </c>
      <c r="U43" s="625">
        <f t="shared" si="251"/>
        <v>0.72</v>
      </c>
      <c r="V43" s="626">
        <f t="shared" si="251"/>
        <v>0.97</v>
      </c>
      <c r="W43" s="625">
        <f t="shared" si="251"/>
        <v>1.08</v>
      </c>
      <c r="X43" s="625">
        <f t="shared" si="251"/>
        <v>1.05</v>
      </c>
      <c r="Y43" s="625">
        <f t="shared" si="251"/>
        <v>0.45</v>
      </c>
      <c r="Z43" s="626">
        <f t="shared" si="251"/>
        <v>-0.24</v>
      </c>
      <c r="AA43" s="625">
        <f t="shared" si="251"/>
        <v>-0.28000000000000003</v>
      </c>
      <c r="AB43" s="625">
        <f t="shared" si="251"/>
        <v>0.24999901046318515</v>
      </c>
      <c r="AC43" s="625">
        <f t="shared" si="251"/>
        <v>1.199734697566047</v>
      </c>
      <c r="AD43" s="626">
        <f t="shared" si="251"/>
        <v>0.52994764233701208</v>
      </c>
      <c r="AE43" s="625">
        <f t="shared" si="251"/>
        <v>0.47711377798425053</v>
      </c>
      <c r="AF43" s="625">
        <f t="shared" si="251"/>
        <v>0.8700967135962554</v>
      </c>
      <c r="AG43" s="625">
        <f t="shared" si="251"/>
        <v>-0.15041323683015947</v>
      </c>
      <c r="AH43" s="626">
        <f t="shared" si="251"/>
        <v>6.5121354363429362E-3</v>
      </c>
      <c r="AI43" s="625">
        <f t="shared" si="251"/>
        <v>-0.31374254636879512</v>
      </c>
      <c r="AJ43" s="625">
        <f t="shared" si="251"/>
        <v>-0.29332279131219069</v>
      </c>
      <c r="AK43" s="625">
        <f t="shared" si="251"/>
        <v>-0.34683972535756369</v>
      </c>
      <c r="AL43" s="626">
        <f t="shared" si="251"/>
        <v>-6.8554124685464485E-2</v>
      </c>
      <c r="AM43" s="625">
        <f t="shared" ref="AM43:BR43" si="252">AM41-AM42</f>
        <v>-0.12271938246717104</v>
      </c>
      <c r="AN43" s="625">
        <f t="shared" si="252"/>
        <v>0.30371323085963192</v>
      </c>
      <c r="AO43" s="625">
        <f t="shared" si="252"/>
        <v>0.40394739415663661</v>
      </c>
      <c r="AP43" s="626">
        <f t="shared" si="252"/>
        <v>0.45631181403333942</v>
      </c>
      <c r="AQ43" s="434">
        <f t="shared" si="252"/>
        <v>0.10169478667057696</v>
      </c>
      <c r="AR43" s="434">
        <f t="shared" si="252"/>
        <v>0.1904924690543125</v>
      </c>
      <c r="AS43" s="434">
        <f t="shared" si="252"/>
        <v>0.13264473180739711</v>
      </c>
      <c r="AT43" s="450">
        <f t="shared" si="252"/>
        <v>-0.15881032555297497</v>
      </c>
      <c r="AU43" s="434">
        <f t="shared" si="252"/>
        <v>-0.1802522391264097</v>
      </c>
      <c r="AV43" s="434">
        <f t="shared" si="252"/>
        <v>1.6065142188783771E-2</v>
      </c>
      <c r="AW43" s="434">
        <f t="shared" si="252"/>
        <v>8.2220967818080123E-2</v>
      </c>
      <c r="AX43" s="626">
        <f t="shared" si="252"/>
        <v>0.35614116381187921</v>
      </c>
      <c r="AY43" s="625">
        <f t="shared" si="252"/>
        <v>0.23253417110128127</v>
      </c>
      <c r="AZ43" s="625">
        <f t="shared" si="252"/>
        <v>0.35282779809819198</v>
      </c>
      <c r="BA43" s="625">
        <f t="shared" si="252"/>
        <v>0.37047239981038194</v>
      </c>
      <c r="BB43" s="626">
        <f t="shared" si="252"/>
        <v>-5.0829616598646876E-2</v>
      </c>
      <c r="BC43" s="625">
        <f t="shared" si="252"/>
        <v>-0.64455032862153461</v>
      </c>
      <c r="BD43" s="625">
        <f t="shared" si="252"/>
        <v>-0.44800461628033139</v>
      </c>
      <c r="BE43" s="625">
        <f t="shared" si="252"/>
        <v>0.19086621330546882</v>
      </c>
      <c r="BF43" s="626">
        <f t="shared" si="252"/>
        <v>0.5160152798206481</v>
      </c>
      <c r="BG43" s="625">
        <f t="shared" si="252"/>
        <v>0.44998075907816726</v>
      </c>
      <c r="BH43" s="625">
        <f t="shared" si="252"/>
        <v>0.59269236518746204</v>
      </c>
      <c r="BI43" s="625">
        <f t="shared" si="252"/>
        <v>0.2711438516719753</v>
      </c>
      <c r="BJ43" s="626">
        <f t="shared" si="252"/>
        <v>4.6569061442210957E-2</v>
      </c>
      <c r="BK43" s="625">
        <f t="shared" si="252"/>
        <v>1.8372338796065091E-2</v>
      </c>
      <c r="BL43" s="625">
        <f t="shared" si="252"/>
        <v>-7.468929097401189E-2</v>
      </c>
      <c r="BM43" s="625">
        <f t="shared" si="252"/>
        <v>-1.0938667270266045E-3</v>
      </c>
      <c r="BN43" s="626">
        <f t="shared" si="252"/>
        <v>0.10425084238893967</v>
      </c>
      <c r="BO43" s="625">
        <f t="shared" si="252"/>
        <v>-0.37178777634281035</v>
      </c>
      <c r="BP43" s="625">
        <f t="shared" si="252"/>
        <v>-0.19223529185977917</v>
      </c>
      <c r="BQ43" s="625">
        <f t="shared" si="252"/>
        <v>-0.31590611420798176</v>
      </c>
      <c r="BR43" s="626">
        <f t="shared" si="252"/>
        <v>-0.49737999999999949</v>
      </c>
      <c r="BS43" s="625">
        <f t="shared" ref="BS43:CD43" si="253">BS41-BS42</f>
        <v>-0.36802000000000129</v>
      </c>
      <c r="BT43" s="625">
        <f t="shared" si="253"/>
        <v>-0.34090999999999988</v>
      </c>
      <c r="BU43" s="625">
        <f t="shared" si="253"/>
        <v>-0.22740799505854947</v>
      </c>
      <c r="BV43" s="626">
        <f t="shared" si="253"/>
        <v>-0.10085176133494667</v>
      </c>
      <c r="BW43" s="625">
        <f t="shared" si="253"/>
        <v>-0.1534309832239259</v>
      </c>
      <c r="BX43" s="625">
        <f t="shared" si="253"/>
        <v>-6.3061623548767765E-2</v>
      </c>
      <c r="BY43" s="625">
        <f t="shared" si="253"/>
        <v>-9.9366448320460821E-2</v>
      </c>
      <c r="BZ43" s="626">
        <f t="shared" si="253"/>
        <v>-0.17197794211372686</v>
      </c>
      <c r="CA43" s="625">
        <f t="shared" si="253"/>
        <v>-0.12896435952069374</v>
      </c>
      <c r="CB43" s="625">
        <f t="shared" si="253"/>
        <v>-0.14567753521935023</v>
      </c>
      <c r="CC43" s="625">
        <f t="shared" si="253"/>
        <v>-0.11028024260516167</v>
      </c>
      <c r="CD43" s="626">
        <f t="shared" si="253"/>
        <v>-1.105977270677827E-2</v>
      </c>
      <c r="CE43" s="1370"/>
      <c r="CF43" s="1370"/>
      <c r="CG43" s="1370"/>
      <c r="CH43" s="1371"/>
      <c r="CI43" s="1370"/>
      <c r="CJ43" s="1370"/>
      <c r="CK43" s="1370"/>
      <c r="CL43" s="1371"/>
      <c r="CM43" s="1370"/>
      <c r="CN43" s="1370"/>
      <c r="CO43" s="1370"/>
      <c r="CP43" s="1371"/>
      <c r="CQ43" s="1370"/>
      <c r="CR43" s="1370"/>
      <c r="CS43" s="1370"/>
      <c r="CT43" s="1371"/>
      <c r="CU43" s="1370"/>
      <c r="CV43" s="1370"/>
      <c r="CW43" s="1370"/>
      <c r="CX43" s="1371"/>
      <c r="CY43" s="1370"/>
      <c r="CZ43" s="1370"/>
      <c r="DA43" s="1370"/>
      <c r="DB43" s="1371"/>
      <c r="DC43" s="65"/>
      <c r="DD43" s="65"/>
      <c r="DE43" s="65"/>
      <c r="DF43" s="65"/>
      <c r="DG43" s="65"/>
      <c r="DH43" s="65"/>
      <c r="DI43" s="65"/>
      <c r="DJ43" s="65"/>
      <c r="DK43" s="65"/>
      <c r="DL43" s="65"/>
      <c r="DM43" s="65"/>
      <c r="DN43" s="65"/>
      <c r="DO43" s="65"/>
      <c r="DP43" s="65"/>
      <c r="DQ43" s="65"/>
      <c r="DR43" s="65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W43" s="59"/>
      <c r="SX43" s="75"/>
      <c r="SY43" s="75"/>
      <c r="SZ43" s="75"/>
      <c r="TA43" s="1365">
        <f>SUM(G43:J43)</f>
        <v>2.0460915257842256</v>
      </c>
      <c r="TB43" s="1365">
        <f>SUM(K43:N43)</f>
        <v>0.47417782171585388</v>
      </c>
      <c r="TC43" s="1365">
        <f>SUM(O43:R43)</f>
        <v>0.76573483828056665</v>
      </c>
      <c r="TD43" s="1365">
        <f>SUM(S43:V43)</f>
        <v>2.11</v>
      </c>
      <c r="TE43" s="1365">
        <f>SUM(W43:Z43)</f>
        <v>2.34</v>
      </c>
      <c r="TF43" s="1365">
        <f>SUM(AA43:AD43)</f>
        <v>1.699681350366244</v>
      </c>
      <c r="TG43" s="1365">
        <f t="shared" si="218"/>
        <v>1.2033093901866894</v>
      </c>
      <c r="TH43" s="1365">
        <f t="shared" si="245"/>
        <v>-1.0224591877240139</v>
      </c>
      <c r="TI43" s="1365">
        <f t="shared" si="220"/>
        <v>1.0412530565824369</v>
      </c>
      <c r="TJ43" s="1365">
        <f t="shared" si="246"/>
        <v>0.2660216619793116</v>
      </c>
      <c r="TK43" s="1365">
        <f t="shared" si="247"/>
        <v>0.2741750346923334</v>
      </c>
      <c r="TL43" s="1365">
        <f t="shared" si="248"/>
        <v>0.90500475241120837</v>
      </c>
      <c r="TM43" s="1365">
        <f t="shared" si="249"/>
        <v>-0.38567345177574897</v>
      </c>
      <c r="TN43" s="1365">
        <f t="shared" si="250"/>
        <v>1.3603860373798156</v>
      </c>
      <c r="TO43" s="1365">
        <f t="shared" si="28"/>
        <v>4.6840023483966264E-2</v>
      </c>
      <c r="TP43" s="1365">
        <f t="shared" si="29"/>
        <v>-1.3773091824105708</v>
      </c>
      <c r="TQ43" s="1365">
        <f t="shared" si="18"/>
        <v>-1.0371897563934973</v>
      </c>
      <c r="TR43" s="1365">
        <f t="shared" si="19"/>
        <v>-0.48783699720688134</v>
      </c>
      <c r="TS43" s="1365">
        <f t="shared" si="20"/>
        <v>-0.39598191005198391</v>
      </c>
      <c r="TT43" s="1365"/>
      <c r="TU43" s="1365"/>
      <c r="TV43" s="1365"/>
      <c r="TW43" s="1365"/>
      <c r="TX43" s="1365"/>
      <c r="TY43" s="1365"/>
      <c r="TZ43" s="904"/>
      <c r="UA43" s="904"/>
    </row>
    <row r="44" spans="3:547" s="1" customFormat="1" collapsed="1">
      <c r="C44" s="418" t="s">
        <v>1352</v>
      </c>
      <c r="D44" s="418"/>
      <c r="E44" s="418"/>
      <c r="F44" s="445"/>
      <c r="G44" s="1428">
        <f>G45+G51</f>
        <v>1.4</v>
      </c>
      <c r="H44" s="1428">
        <f>H45+H51</f>
        <v>0.62000000000000011</v>
      </c>
      <c r="I44" s="1428">
        <f>I45+I51</f>
        <v>0.36</v>
      </c>
      <c r="J44" s="1429">
        <f>J45+J51</f>
        <v>-5.5000000000000021E-2</v>
      </c>
      <c r="K44" s="2823">
        <f t="shared" ref="K44" si="254">K45+K51</f>
        <v>0.48</v>
      </c>
      <c r="L44" s="1428">
        <f t="shared" ref="L44" si="255">L45+L51</f>
        <v>0.38</v>
      </c>
      <c r="M44" s="1428">
        <f t="shared" ref="M44" si="256">M45+M51</f>
        <v>0.5</v>
      </c>
      <c r="N44" s="1429">
        <f t="shared" ref="N44" si="257">N45+N51</f>
        <v>0.31</v>
      </c>
      <c r="O44" s="2823">
        <f t="shared" ref="O44" si="258">O45+O51</f>
        <v>0.38100000000000001</v>
      </c>
      <c r="P44" s="1428">
        <f t="shared" ref="P44" si="259">P45+P51</f>
        <v>0.36499999999999999</v>
      </c>
      <c r="Q44" s="1428">
        <f t="shared" ref="Q44" si="260">Q45+Q51</f>
        <v>0.41400000000000003</v>
      </c>
      <c r="R44" s="1429">
        <f t="shared" ref="R44" si="261">R45+R51</f>
        <v>0.18499999999999997</v>
      </c>
      <c r="S44" s="2823">
        <f t="shared" ref="S44" si="262">S45+S51</f>
        <v>1.01</v>
      </c>
      <c r="T44" s="1428">
        <f t="shared" ref="T44" si="263">T45+T51</f>
        <v>0.78</v>
      </c>
      <c r="U44" s="1428">
        <f t="shared" ref="U44" si="264">U45+U51</f>
        <v>1.17</v>
      </c>
      <c r="V44" s="1429">
        <f t="shared" ref="V44" si="265">V45+V51</f>
        <v>1.04</v>
      </c>
      <c r="W44" s="2823">
        <f t="shared" ref="W44" si="266">W45+W51</f>
        <v>1.31</v>
      </c>
      <c r="X44" s="1428">
        <f t="shared" ref="X44" si="267">X45+X51</f>
        <v>1.03</v>
      </c>
      <c r="Y44" s="1428">
        <f t="shared" ref="Y44" si="268">Y45+Y51</f>
        <v>0.78999999999999992</v>
      </c>
      <c r="Z44" s="1429">
        <f t="shared" ref="Z44" si="269">Z45+Z51</f>
        <v>0.24</v>
      </c>
      <c r="AA44" s="2823">
        <f t="shared" ref="AA44" si="270">AA45+AA51</f>
        <v>1.59</v>
      </c>
      <c r="AB44" s="1428">
        <f t="shared" ref="AB44" si="271">AB45+AB51</f>
        <v>2.1395204601836535</v>
      </c>
      <c r="AC44" s="1428">
        <f t="shared" ref="AC44" si="272">AC45+AC51</f>
        <v>1.9100720997706451</v>
      </c>
      <c r="AD44" s="1429">
        <f t="shared" ref="AD44" si="273">AD45+AD51</f>
        <v>1.5292065857978361</v>
      </c>
      <c r="AE44" s="2823">
        <f t="shared" ref="AE44" si="274">AE45+AE51</f>
        <v>1.6300000000000001</v>
      </c>
      <c r="AF44" s="1428">
        <f t="shared" ref="AF44" si="275">AF45+AF51</f>
        <v>0.99</v>
      </c>
      <c r="AG44" s="1428">
        <f t="shared" ref="AG44" si="276">AG45+AG51</f>
        <v>0.90999999999999992</v>
      </c>
      <c r="AH44" s="1429">
        <f t="shared" ref="AH44" si="277">AH45+AH51</f>
        <v>1.28</v>
      </c>
      <c r="AI44" s="2823">
        <f t="shared" ref="AI44" si="278">AI45+AI51</f>
        <v>1.54</v>
      </c>
      <c r="AJ44" s="1428">
        <f t="shared" ref="AJ44" si="279">AJ45+AJ51</f>
        <v>2.17</v>
      </c>
      <c r="AK44" s="1428">
        <f t="shared" ref="AK44" si="280">AK45+AK51</f>
        <v>2.73</v>
      </c>
      <c r="AL44" s="1429">
        <f t="shared" ref="AL44" si="281">AL45+AL51</f>
        <v>3.1</v>
      </c>
      <c r="AM44" s="2823">
        <f t="shared" ref="AM44" si="282">AM45+AM51</f>
        <v>4.68</v>
      </c>
      <c r="AN44" s="1428">
        <f t="shared" ref="AN44" si="283">AN45+AN51</f>
        <v>4.8599999999999994</v>
      </c>
      <c r="AO44" s="1428">
        <f t="shared" ref="AO44" si="284">AO45+AO51</f>
        <v>6.03</v>
      </c>
      <c r="AP44" s="1429">
        <f t="shared" ref="AP44" si="285">AP45+AP51</f>
        <v>6.17</v>
      </c>
      <c r="AQ44" s="2823">
        <f t="shared" ref="AQ44" si="286">AQ45+AQ51</f>
        <v>6.74</v>
      </c>
      <c r="AR44" s="1428">
        <f t="shared" ref="AR44" si="287">AR45+AR51</f>
        <v>6.71</v>
      </c>
      <c r="AS44" s="1428">
        <f t="shared" ref="AS44" si="288">AS45+AS51</f>
        <v>7.05</v>
      </c>
      <c r="AT44" s="1429">
        <f t="shared" ref="AT44" si="289">AT45+AT51</f>
        <v>6.13</v>
      </c>
      <c r="AU44" s="2823">
        <f t="shared" ref="AU44" si="290">AU45+AU51</f>
        <v>6.62</v>
      </c>
      <c r="AV44" s="1428">
        <f t="shared" ref="AV44" si="291">AV45+AV51</f>
        <v>5.1899999999999995</v>
      </c>
      <c r="AW44" s="1428">
        <f t="shared" ref="AW44" si="292">AW45+AW51</f>
        <v>1.8</v>
      </c>
      <c r="AX44" s="1429">
        <f t="shared" ref="AX44" si="293">AX45+AX51</f>
        <v>2.14</v>
      </c>
      <c r="AY44" s="2823">
        <f t="shared" ref="AY44" si="294">AY45+AY51</f>
        <v>2.6</v>
      </c>
      <c r="AZ44" s="1428">
        <f t="shared" ref="AZ44" si="295">AZ45+AZ51</f>
        <v>2.9699999999999998</v>
      </c>
      <c r="BA44" s="1428">
        <f t="shared" ref="BA44" si="296">BA45+BA51</f>
        <v>2.76</v>
      </c>
      <c r="BB44" s="1429">
        <f t="shared" ref="BB44" si="297">BB45+BB51</f>
        <v>3.05</v>
      </c>
      <c r="BC44" s="2823">
        <f t="shared" ref="BC44" si="298">BC45+BC51</f>
        <v>4.4000000000000004</v>
      </c>
      <c r="BD44" s="1428">
        <f t="shared" ref="BD44" si="299">BD45+BD51</f>
        <v>5.3500000000000005</v>
      </c>
      <c r="BE44" s="1428">
        <f t="shared" ref="BE44" si="300">BE45+BE51</f>
        <v>0.86999999999999955</v>
      </c>
      <c r="BF44" s="1429">
        <f t="shared" ref="BF44" si="301">BF45+BF51</f>
        <v>2.8199999999999985</v>
      </c>
      <c r="BG44" s="2823">
        <f t="shared" ref="BG44" si="302">BG45+BG51</f>
        <v>2.4500000000000011</v>
      </c>
      <c r="BH44" s="1428">
        <f t="shared" ref="BH44" si="303">BH45+BH51</f>
        <v>4.379999999999999</v>
      </c>
      <c r="BI44" s="1428">
        <f t="shared" ref="BI44" si="304">BI45+BI51</f>
        <v>3.7299999999999982</v>
      </c>
      <c r="BJ44" s="1429">
        <f t="shared" ref="BJ44" si="305">BJ45+BJ51</f>
        <v>2.9299999999999975</v>
      </c>
      <c r="BK44" s="2823">
        <f t="shared" ref="BK44" si="306">BK45+BK51</f>
        <v>4.049999999999998</v>
      </c>
      <c r="BL44" s="1428">
        <f t="shared" ref="BL44" si="307">BL45+BL51</f>
        <v>3.180000000000001</v>
      </c>
      <c r="BM44" s="1428">
        <f t="shared" ref="BM44" si="308">BM45+BM51</f>
        <v>2.7800000000000029</v>
      </c>
      <c r="BN44" s="1429">
        <f t="shared" ref="BN44" si="309">BN45+BN51</f>
        <v>2.1899999999999942</v>
      </c>
      <c r="BO44" s="2823">
        <f t="shared" ref="BO44" si="310">BO45+BO51</f>
        <v>2.8099999999999978</v>
      </c>
      <c r="BP44" s="1428">
        <f t="shared" ref="BP44" si="311">BP45+BP51</f>
        <v>2.2700000000000005</v>
      </c>
      <c r="BQ44" s="1428">
        <f t="shared" ref="BQ44" si="312">BQ45+BQ51</f>
        <v>3.4699999999999971</v>
      </c>
      <c r="BR44" s="1429">
        <f t="shared" ref="BR44" si="313">BR45+BR51</f>
        <v>3.3300000000000018</v>
      </c>
      <c r="BS44" s="2823">
        <f t="shared" ref="BS44" si="314">BS45+BS51</f>
        <v>3.0999999999999988</v>
      </c>
      <c r="BT44" s="1428">
        <f t="shared" ref="BT44" si="315">BT45+BT51</f>
        <v>2.6800000000000015</v>
      </c>
      <c r="BU44" s="1428">
        <f t="shared" ref="BU44" si="316">BU45+BU51</f>
        <v>6.0100000000000025</v>
      </c>
      <c r="BV44" s="1429">
        <f t="shared" ref="BV44" si="317">BV45+BV51</f>
        <v>3.24</v>
      </c>
      <c r="BW44" s="2823">
        <f t="shared" ref="BW44" si="318">BW45+BW51</f>
        <v>5.5100000000000051</v>
      </c>
      <c r="BX44" s="1428">
        <f t="shared" ref="BX44" si="319">BX45+BX51</f>
        <v>4.3000000000000052</v>
      </c>
      <c r="BY44" s="1428">
        <f t="shared" ref="BY44" si="320">BY45+BY51</f>
        <v>4.1199999999999974</v>
      </c>
      <c r="BZ44" s="1429">
        <f t="shared" ref="BZ44" si="321">BZ45+BZ51</f>
        <v>3.359999999999999</v>
      </c>
      <c r="CA44" s="2823">
        <f t="shared" ref="CA44" si="322">CA45+CA51</f>
        <v>4.6199999999999974</v>
      </c>
      <c r="CB44" s="1428">
        <f t="shared" ref="CB44" si="323">CB45+CB51</f>
        <v>2.9800000000000009</v>
      </c>
      <c r="CC44" s="1428">
        <f t="shared" ref="CC44" si="324">CC45+CC51</f>
        <v>3.4899999999999998</v>
      </c>
      <c r="CD44" s="1429">
        <f t="shared" ref="CD44" si="325">CD45+CD51</f>
        <v>1.64</v>
      </c>
      <c r="CE44" s="2823">
        <f t="shared" ref="CE44" si="326">CE45+CE51</f>
        <v>4.1300000000000043</v>
      </c>
      <c r="CF44" s="1428">
        <f t="shared" ref="CF44" si="327">CF45+CF51</f>
        <v>3.7799999999999963</v>
      </c>
      <c r="CG44" s="1428">
        <f t="shared" ref="CG44" si="328">CG45+CG51</f>
        <v>3.6799999999999971</v>
      </c>
      <c r="CH44" s="1429">
        <f t="shared" ref="CH44" si="329">CH45+CH51</f>
        <v>2.6800000000000033</v>
      </c>
      <c r="CI44" s="2823">
        <f t="shared" ref="CI44" si="330">CI45+CI51</f>
        <v>4.0400000000000018</v>
      </c>
      <c r="CJ44" s="1428">
        <f t="shared" ref="CJ44" si="331">CJ45+CJ51</f>
        <v>2.7200000000000015</v>
      </c>
      <c r="CK44" s="1428">
        <f t="shared" ref="CK44" si="332">CK45+CK51</f>
        <v>3.350000000000001</v>
      </c>
      <c r="CL44" s="1429">
        <f t="shared" ref="CL44" si="333">CL45+CL51</f>
        <v>2.2600000000000025</v>
      </c>
      <c r="CM44" s="2823">
        <f t="shared" ref="CM44" si="334">CM45+CM51</f>
        <v>4.6799999999999988</v>
      </c>
      <c r="CN44" s="1428">
        <f t="shared" ref="CN44" si="335">CN45+CN51</f>
        <v>3.3000000000000012</v>
      </c>
      <c r="CO44" s="1428">
        <f t="shared" ref="CO44" si="336">CO45+CO51</f>
        <v>3.4500000000000006</v>
      </c>
      <c r="CP44" s="1429">
        <f t="shared" ref="CP44" si="337">CP45+CP51</f>
        <v>1.3000000000000014</v>
      </c>
      <c r="CQ44" s="2823">
        <f t="shared" ref="CQ44" si="338">CQ45+CQ51</f>
        <v>2.9699999999999993</v>
      </c>
      <c r="CR44" s="1428">
        <f t="shared" ref="CR44" si="339">CR45+CR51</f>
        <v>0.30973404203418808</v>
      </c>
      <c r="CS44" s="1428">
        <f t="shared" ref="CS44" si="340">CS45+CS51</f>
        <v>-2.3798895665440439E-2</v>
      </c>
      <c r="CT44" s="1429">
        <f t="shared" ref="CT44" si="341">CT45+CT51</f>
        <v>-0.45806934790190479</v>
      </c>
      <c r="CU44" s="2823">
        <f t="shared" ref="CU44" si="342">CU45+CU51</f>
        <v>2.2655720884442423</v>
      </c>
      <c r="CV44" s="1428">
        <f t="shared" ref="CV44" si="343">CV45+CV51</f>
        <v>1.5381082344610217</v>
      </c>
      <c r="CW44" s="1428">
        <f t="shared" ref="CW44" si="344">CW45+CW51</f>
        <v>1.5748946631952727</v>
      </c>
      <c r="CX44" s="1429">
        <f t="shared" ref="CX44" si="345">CX45+CX51</f>
        <v>0.98604598192853388</v>
      </c>
      <c r="CY44" s="1428">
        <f t="shared" ref="CY44:DB44" si="346">CY45+CY51</f>
        <v>2.8997267463925596</v>
      </c>
      <c r="CZ44" s="1428">
        <f t="shared" si="346"/>
        <v>1.7537219214620785</v>
      </c>
      <c r="DA44" s="1428">
        <f t="shared" si="346"/>
        <v>2.5746164014605757</v>
      </c>
      <c r="DB44" s="1429">
        <f t="shared" si="346"/>
        <v>0.92996459253486474</v>
      </c>
      <c r="DC44" s="65"/>
      <c r="DD44" s="65"/>
      <c r="DE44" s="65"/>
      <c r="DF44" s="65"/>
      <c r="DG44" s="65"/>
      <c r="DH44" s="65"/>
      <c r="DI44" s="65"/>
      <c r="DJ44" s="65"/>
      <c r="DK44" s="65"/>
      <c r="DL44" s="65"/>
      <c r="DM44" s="65"/>
      <c r="DN44" s="65"/>
      <c r="DO44" s="65"/>
      <c r="DP44" s="65"/>
      <c r="DQ44" s="65"/>
      <c r="DR44" s="65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75"/>
      <c r="SW44" s="58"/>
      <c r="SX44" s="75"/>
      <c r="SY44" s="75"/>
      <c r="SZ44" s="75"/>
      <c r="TA44" s="1428">
        <f>SUM(G44:J44)</f>
        <v>2.3249999999999997</v>
      </c>
      <c r="TB44" s="1428">
        <f t="shared" ref="TB44" si="347">SUM(K44:N44)</f>
        <v>1.67</v>
      </c>
      <c r="TC44" s="1428">
        <f t="shared" ref="TC44" si="348">SUM(O44:R44)</f>
        <v>1.3450000000000002</v>
      </c>
      <c r="TD44" s="1428">
        <f t="shared" ref="TD44" si="349">SUM(S44:V44)</f>
        <v>4</v>
      </c>
      <c r="TE44" s="1428">
        <f t="shared" ref="TE44" si="350">SUM(W44:Z44)</f>
        <v>3.37</v>
      </c>
      <c r="TF44" s="1428">
        <f t="shared" ref="TF44" si="351">SUM(AA44:AD44)</f>
        <v>7.1687991457521347</v>
      </c>
      <c r="TG44" s="1428">
        <f t="shared" si="218"/>
        <v>4.8100000000000005</v>
      </c>
      <c r="TH44" s="1428">
        <f t="shared" si="245"/>
        <v>9.5399999999999991</v>
      </c>
      <c r="TI44" s="1428">
        <f t="shared" si="220"/>
        <v>21.740000000000002</v>
      </c>
      <c r="TJ44" s="1428">
        <f t="shared" si="246"/>
        <v>26.63</v>
      </c>
      <c r="TK44" s="1428">
        <f t="shared" si="247"/>
        <v>15.75</v>
      </c>
      <c r="TL44" s="1428">
        <f t="shared" si="248"/>
        <v>11.379999999999999</v>
      </c>
      <c r="TM44" s="1428">
        <f t="shared" si="249"/>
        <v>13.439999999999998</v>
      </c>
      <c r="TN44" s="1428">
        <f t="shared" ref="TN44" si="352">SUM(BG44:BJ44)</f>
        <v>13.489999999999997</v>
      </c>
      <c r="TO44" s="1428">
        <f t="shared" ref="TO44" si="353">SUM(BK44:BN44)</f>
        <v>12.199999999999996</v>
      </c>
      <c r="TP44" s="1428">
        <f t="shared" ref="TP44" si="354">SUM(BO44:BR44)</f>
        <v>11.879999999999997</v>
      </c>
      <c r="TQ44" s="1428">
        <f t="shared" ref="TQ44" si="355">SUM(BS44:BV44)</f>
        <v>15.030000000000003</v>
      </c>
      <c r="TR44" s="1428">
        <f t="shared" ref="TR44" si="356">SUM(BW44:BZ44)</f>
        <v>17.290000000000006</v>
      </c>
      <c r="TS44" s="1428">
        <f t="shared" ref="TS44" si="357">SUM(CA44:CD44)</f>
        <v>12.729999999999999</v>
      </c>
      <c r="TT44" s="1428">
        <f t="shared" ref="TT44" si="358">SUM(CE44:CH44)</f>
        <v>14.27</v>
      </c>
      <c r="TU44" s="1428">
        <f t="shared" ref="TU44" si="359">SUM(CI44:CL44)</f>
        <v>12.370000000000008</v>
      </c>
      <c r="TV44" s="1428">
        <f t="shared" ref="TV44" si="360">SUM(CM44:CP44)</f>
        <v>12.730000000000002</v>
      </c>
      <c r="TW44" s="1428">
        <f t="shared" si="30"/>
        <v>2.7978657984668422</v>
      </c>
      <c r="TX44" s="1428">
        <f t="shared" si="30"/>
        <v>6.3646209680290706</v>
      </c>
      <c r="TY44" s="1428">
        <f t="shared" si="30"/>
        <v>8.1580296618500796</v>
      </c>
      <c r="UA44" s="904"/>
    </row>
    <row r="45" spans="3:547" s="1" customFormat="1">
      <c r="C45" s="2882"/>
      <c r="D45" s="67" t="s">
        <v>1360</v>
      </c>
      <c r="E45" s="67"/>
      <c r="F45" s="177"/>
      <c r="G45" s="1434">
        <f t="shared" ref="G45:AL45" si="361">G46+G50</f>
        <v>1.25</v>
      </c>
      <c r="H45" s="1434">
        <f t="shared" si="361"/>
        <v>0.8</v>
      </c>
      <c r="I45" s="1434">
        <f t="shared" si="361"/>
        <v>0.61</v>
      </c>
      <c r="J45" s="648">
        <f t="shared" si="361"/>
        <v>0.14499999999999999</v>
      </c>
      <c r="K45" s="1434">
        <f t="shared" si="361"/>
        <v>0.84</v>
      </c>
      <c r="L45" s="1434">
        <f t="shared" si="361"/>
        <v>0.53</v>
      </c>
      <c r="M45" s="1434">
        <f t="shared" si="361"/>
        <v>0.55000000000000004</v>
      </c>
      <c r="N45" s="648">
        <f t="shared" si="361"/>
        <v>0.38</v>
      </c>
      <c r="O45" s="1434">
        <f t="shared" si="361"/>
        <v>0.46</v>
      </c>
      <c r="P45" s="1434">
        <f t="shared" si="361"/>
        <v>0.41</v>
      </c>
      <c r="Q45" s="1434">
        <f t="shared" si="361"/>
        <v>0.52</v>
      </c>
      <c r="R45" s="648">
        <f t="shared" si="361"/>
        <v>0.35</v>
      </c>
      <c r="S45" s="1434">
        <f t="shared" si="361"/>
        <v>0.82</v>
      </c>
      <c r="T45" s="1434">
        <f t="shared" si="361"/>
        <v>0.52</v>
      </c>
      <c r="U45" s="1434">
        <f t="shared" si="361"/>
        <v>0.9</v>
      </c>
      <c r="V45" s="648">
        <f t="shared" si="361"/>
        <v>0.66</v>
      </c>
      <c r="W45" s="1434">
        <f t="shared" si="361"/>
        <v>1.1000000000000001</v>
      </c>
      <c r="X45" s="1434">
        <f t="shared" si="361"/>
        <v>0.89</v>
      </c>
      <c r="Y45" s="1434">
        <f t="shared" si="361"/>
        <v>0.84</v>
      </c>
      <c r="Z45" s="648">
        <f t="shared" si="361"/>
        <v>0.14000000000000001</v>
      </c>
      <c r="AA45" s="1434">
        <f t="shared" si="361"/>
        <v>1.1200000000000001</v>
      </c>
      <c r="AB45" s="1434">
        <f t="shared" si="361"/>
        <v>0.97965642069178871</v>
      </c>
      <c r="AC45" s="1434">
        <f t="shared" si="361"/>
        <v>0.95031458296208449</v>
      </c>
      <c r="AD45" s="648">
        <f t="shared" si="361"/>
        <v>1.0497422788826931</v>
      </c>
      <c r="AE45" s="1434">
        <f t="shared" si="361"/>
        <v>1.1000000000000001</v>
      </c>
      <c r="AF45" s="1434">
        <f t="shared" si="361"/>
        <v>0.63</v>
      </c>
      <c r="AG45" s="1434">
        <f t="shared" si="361"/>
        <v>1.1599999999999999</v>
      </c>
      <c r="AH45" s="648">
        <f t="shared" si="361"/>
        <v>1.48</v>
      </c>
      <c r="AI45" s="1434">
        <f t="shared" si="361"/>
        <v>1.46</v>
      </c>
      <c r="AJ45" s="1434">
        <f t="shared" si="361"/>
        <v>1.71</v>
      </c>
      <c r="AK45" s="1434">
        <f t="shared" si="361"/>
        <v>2.42</v>
      </c>
      <c r="AL45" s="648">
        <f t="shared" si="361"/>
        <v>2.56</v>
      </c>
      <c r="AM45" s="1434">
        <f t="shared" ref="AM45:BR45" si="362">AM46+AM50</f>
        <v>4.18</v>
      </c>
      <c r="AN45" s="1434">
        <f t="shared" si="362"/>
        <v>4.13</v>
      </c>
      <c r="AO45" s="1434">
        <f t="shared" si="362"/>
        <v>5.63</v>
      </c>
      <c r="AP45" s="648">
        <f t="shared" si="362"/>
        <v>5.47</v>
      </c>
      <c r="AQ45" s="1434">
        <f t="shared" si="362"/>
        <v>6.51</v>
      </c>
      <c r="AR45" s="1434">
        <f t="shared" si="362"/>
        <v>6.28</v>
      </c>
      <c r="AS45" s="1434">
        <f t="shared" si="362"/>
        <v>6.7</v>
      </c>
      <c r="AT45" s="648">
        <f t="shared" si="362"/>
        <v>5.47</v>
      </c>
      <c r="AU45" s="1434">
        <f t="shared" si="362"/>
        <v>6.43</v>
      </c>
      <c r="AV45" s="1434">
        <f t="shared" si="362"/>
        <v>4.42</v>
      </c>
      <c r="AW45" s="1434">
        <f t="shared" si="362"/>
        <v>1.75</v>
      </c>
      <c r="AX45" s="648">
        <f t="shared" si="362"/>
        <v>1.96</v>
      </c>
      <c r="AY45" s="1437">
        <f t="shared" si="362"/>
        <v>2.74</v>
      </c>
      <c r="AZ45" s="1437">
        <f t="shared" si="362"/>
        <v>2.76</v>
      </c>
      <c r="BA45" s="1437">
        <f t="shared" si="362"/>
        <v>2.4</v>
      </c>
      <c r="BB45" s="1438">
        <f t="shared" si="362"/>
        <v>2.23</v>
      </c>
      <c r="BC45" s="1437">
        <f t="shared" si="362"/>
        <v>3.89</v>
      </c>
      <c r="BD45" s="1437">
        <f t="shared" si="362"/>
        <v>4.32</v>
      </c>
      <c r="BE45" s="1437">
        <f t="shared" si="362"/>
        <v>0.1</v>
      </c>
      <c r="BF45" s="1438">
        <f t="shared" si="362"/>
        <v>2.5</v>
      </c>
      <c r="BG45" s="1437">
        <f t="shared" si="362"/>
        <v>2.0699999999999998</v>
      </c>
      <c r="BH45" s="1437">
        <f t="shared" si="362"/>
        <v>4.0599999999999996</v>
      </c>
      <c r="BI45" s="1437">
        <f t="shared" si="362"/>
        <v>3.29</v>
      </c>
      <c r="BJ45" s="1438">
        <f t="shared" si="362"/>
        <v>2.42</v>
      </c>
      <c r="BK45" s="1437">
        <f t="shared" si="362"/>
        <v>3.77</v>
      </c>
      <c r="BL45" s="1437">
        <f t="shared" si="362"/>
        <v>2.67</v>
      </c>
      <c r="BM45" s="1437">
        <f t="shared" si="362"/>
        <v>2.2200000000000002</v>
      </c>
      <c r="BN45" s="1438">
        <f t="shared" si="362"/>
        <v>1.5099999999999949</v>
      </c>
      <c r="BO45" s="1437">
        <f t="shared" si="362"/>
        <v>2.2699999999999974</v>
      </c>
      <c r="BP45" s="1437">
        <f t="shared" si="362"/>
        <v>1.5599999999999987</v>
      </c>
      <c r="BQ45" s="1437">
        <f t="shared" si="362"/>
        <v>2.9199999999999968</v>
      </c>
      <c r="BR45" s="1438">
        <f t="shared" si="362"/>
        <v>2.5200000000000022</v>
      </c>
      <c r="BS45" s="1437">
        <f t="shared" ref="BS45:CH45" si="363">BS46+BS50</f>
        <v>2.6499999999999981</v>
      </c>
      <c r="BT45" s="1437">
        <f t="shared" si="363"/>
        <v>1.9500000000000002</v>
      </c>
      <c r="BU45" s="1437">
        <f t="shared" si="363"/>
        <v>4.4500000000000011</v>
      </c>
      <c r="BV45" s="1438">
        <f t="shared" si="363"/>
        <v>2.4200000000000004</v>
      </c>
      <c r="BW45" s="1437">
        <f t="shared" si="363"/>
        <v>4.390000000000005</v>
      </c>
      <c r="BX45" s="1437">
        <f t="shared" si="363"/>
        <v>3.2400000000000038</v>
      </c>
      <c r="BY45" s="1437">
        <f t="shared" si="363"/>
        <v>3.3599999999999985</v>
      </c>
      <c r="BZ45" s="1438">
        <f t="shared" si="363"/>
        <v>2.66</v>
      </c>
      <c r="CA45" s="1437">
        <f t="shared" si="363"/>
        <v>3.8199999999999994</v>
      </c>
      <c r="CB45" s="1437">
        <f t="shared" si="363"/>
        <v>2.620000000000001</v>
      </c>
      <c r="CC45" s="1437">
        <f t="shared" si="363"/>
        <v>3.2399999999999998</v>
      </c>
      <c r="CD45" s="1438">
        <f t="shared" si="363"/>
        <v>1.7000000000000004</v>
      </c>
      <c r="CE45" s="1437">
        <f t="shared" si="363"/>
        <v>3.9400000000000026</v>
      </c>
      <c r="CF45" s="1437">
        <f t="shared" si="363"/>
        <v>3.0399999999999974</v>
      </c>
      <c r="CG45" s="1437">
        <f t="shared" si="363"/>
        <v>3.2999999999999967</v>
      </c>
      <c r="CH45" s="1438">
        <f t="shared" si="363"/>
        <v>2.7300000000000022</v>
      </c>
      <c r="CI45" s="1437">
        <f t="shared" ref="CI45:CP45" si="364">CI46+CI50</f>
        <v>3.5100000000000033</v>
      </c>
      <c r="CJ45" s="1437">
        <f t="shared" si="364"/>
        <v>2.2300000000000018</v>
      </c>
      <c r="CK45" s="1437">
        <f t="shared" si="364"/>
        <v>2.8200000000000021</v>
      </c>
      <c r="CL45" s="1438">
        <f t="shared" si="364"/>
        <v>2.0800000000000023</v>
      </c>
      <c r="CM45" s="1437">
        <f t="shared" si="364"/>
        <v>4.34</v>
      </c>
      <c r="CN45" s="1437">
        <f t="shared" si="364"/>
        <v>3.100000000000001</v>
      </c>
      <c r="CO45" s="1437">
        <f t="shared" si="364"/>
        <v>3.5599999999999992</v>
      </c>
      <c r="CP45" s="1438">
        <f t="shared" si="364"/>
        <v>1.8999999999999997</v>
      </c>
      <c r="CQ45" s="1437">
        <f t="shared" ref="CQ45:CT45" si="365">CQ46+CQ50</f>
        <v>2.8100000000000005</v>
      </c>
      <c r="CR45" s="1437">
        <f t="shared" si="365"/>
        <v>0.37581348907649437</v>
      </c>
      <c r="CS45" s="1437">
        <f t="shared" si="365"/>
        <v>0.12626337930494144</v>
      </c>
      <c r="CT45" s="1438">
        <f t="shared" si="365"/>
        <v>-0.22099133973779647</v>
      </c>
      <c r="CU45" s="1437">
        <f t="shared" ref="CU45:CX45" si="366">CU46+CU50</f>
        <v>1.9149745694359668</v>
      </c>
      <c r="CV45" s="1437">
        <f t="shared" si="366"/>
        <v>1.3038398821898556</v>
      </c>
      <c r="CW45" s="1437">
        <f t="shared" si="366"/>
        <v>1.4143536504987149</v>
      </c>
      <c r="CX45" s="1438">
        <f t="shared" si="366"/>
        <v>0.86554166027782264</v>
      </c>
      <c r="CY45" s="1437">
        <f t="shared" ref="CY45:DB45" si="367">CY46+CY50</f>
        <v>2.4829656268632898</v>
      </c>
      <c r="CZ45" s="1437">
        <f t="shared" si="367"/>
        <v>1.4280258353593378</v>
      </c>
      <c r="DA45" s="1437">
        <f t="shared" si="367"/>
        <v>2.446395881756263</v>
      </c>
      <c r="DB45" s="1438">
        <f t="shared" si="367"/>
        <v>0.81093789159798679</v>
      </c>
      <c r="DC45" s="65"/>
      <c r="DD45" s="65"/>
      <c r="DE45" s="65"/>
      <c r="DF45" s="65"/>
      <c r="DG45" s="65"/>
      <c r="DH45" s="65"/>
      <c r="DI45" s="65"/>
      <c r="DJ45" s="65"/>
      <c r="DK45" s="65"/>
      <c r="DL45" s="65"/>
      <c r="DM45" s="65"/>
      <c r="DN45" s="65"/>
      <c r="DO45" s="65"/>
      <c r="DP45" s="65"/>
      <c r="DQ45" s="65"/>
      <c r="DR45" s="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W45" s="59"/>
      <c r="SX45" s="75"/>
      <c r="SY45" s="75"/>
      <c r="SZ45" s="75"/>
      <c r="TA45" s="1437">
        <f>SUM(G45:J45)</f>
        <v>2.8049999999999997</v>
      </c>
      <c r="TB45" s="1437">
        <f>SUM(K45:N45)</f>
        <v>2.3000000000000003</v>
      </c>
      <c r="TC45" s="1437">
        <f>SUM(O45:R45)</f>
        <v>1.7400000000000002</v>
      </c>
      <c r="TD45" s="1437">
        <f>SUM(S45:V45)</f>
        <v>2.9</v>
      </c>
      <c r="TE45" s="1437">
        <f>SUM(W45:Z45)</f>
        <v>2.97</v>
      </c>
      <c r="TF45" s="1437">
        <f>SUM(AA45:AD45)</f>
        <v>4.0997132825365661</v>
      </c>
      <c r="TG45" s="1437">
        <f>SUM(AE45:AH45)</f>
        <v>4.3699999999999992</v>
      </c>
      <c r="TH45" s="1437">
        <f t="shared" si="245"/>
        <v>8.15</v>
      </c>
      <c r="TI45" s="1437">
        <f t="shared" si="220"/>
        <v>19.409999999999997</v>
      </c>
      <c r="TJ45" s="1437">
        <f t="shared" si="246"/>
        <v>24.959999999999997</v>
      </c>
      <c r="TK45" s="1437">
        <f t="shared" si="247"/>
        <v>14.559999999999999</v>
      </c>
      <c r="TL45" s="1437">
        <f t="shared" si="248"/>
        <v>10.130000000000001</v>
      </c>
      <c r="TM45" s="1437">
        <f t="shared" si="249"/>
        <v>10.81</v>
      </c>
      <c r="TN45" s="1437">
        <f t="shared" si="250"/>
        <v>11.839999999999998</v>
      </c>
      <c r="TO45" s="1437">
        <f t="shared" si="28"/>
        <v>10.169999999999995</v>
      </c>
      <c r="TP45" s="1437">
        <f t="shared" si="29"/>
        <v>9.269999999999996</v>
      </c>
      <c r="TQ45" s="1437">
        <f t="shared" si="18"/>
        <v>11.469999999999999</v>
      </c>
      <c r="TR45" s="1437">
        <f t="shared" si="19"/>
        <v>13.650000000000007</v>
      </c>
      <c r="TS45" s="1437">
        <f t="shared" si="20"/>
        <v>11.38</v>
      </c>
      <c r="TT45" s="1437">
        <f t="shared" ref="TT45:TT55" si="368">SUM(CE45:CH45)</f>
        <v>13.01</v>
      </c>
      <c r="TU45" s="1437">
        <f t="shared" ref="TU45:TU55" si="369">SUM(CI45:CL45)</f>
        <v>10.640000000000009</v>
      </c>
      <c r="TV45" s="1437">
        <f t="shared" si="23"/>
        <v>12.9</v>
      </c>
      <c r="TW45" s="1437">
        <f t="shared" si="30"/>
        <v>3.0910855286436401</v>
      </c>
      <c r="TX45" s="1437">
        <f t="shared" si="30"/>
        <v>5.4987097624023598</v>
      </c>
      <c r="TY45" s="1437">
        <f t="shared" si="30"/>
        <v>7.1683252355768774</v>
      </c>
      <c r="UA45" s="904"/>
    </row>
    <row r="46" spans="3:547" s="1" customFormat="1">
      <c r="C46" s="31"/>
      <c r="E46" s="2818" t="s">
        <v>83</v>
      </c>
      <c r="F46" s="2819"/>
      <c r="G46" s="474">
        <f t="shared" ref="G46:AL46" si="370">G47+G48+G49</f>
        <v>1.2341808825085323</v>
      </c>
      <c r="H46" s="474">
        <f t="shared" si="370"/>
        <v>0.76563462531483517</v>
      </c>
      <c r="I46" s="474">
        <f t="shared" si="370"/>
        <v>0.61729599326849982</v>
      </c>
      <c r="J46" s="663">
        <f t="shared" si="370"/>
        <v>0.15616395882656395</v>
      </c>
      <c r="K46" s="474">
        <f t="shared" si="370"/>
        <v>0.87022383426717953</v>
      </c>
      <c r="L46" s="474">
        <f t="shared" si="370"/>
        <v>0.57271039235822874</v>
      </c>
      <c r="M46" s="474">
        <f t="shared" si="370"/>
        <v>0.65345540091420873</v>
      </c>
      <c r="N46" s="663">
        <f t="shared" si="370"/>
        <v>0.41644929147227339</v>
      </c>
      <c r="O46" s="474">
        <f t="shared" si="370"/>
        <v>0.4852125061680001</v>
      </c>
      <c r="P46" s="474">
        <f t="shared" si="370"/>
        <v>0.43148159712000006</v>
      </c>
      <c r="Q46" s="474">
        <f t="shared" si="370"/>
        <v>0.55375636800000005</v>
      </c>
      <c r="R46" s="663">
        <f t="shared" si="370"/>
        <v>0.37341630547199994</v>
      </c>
      <c r="S46" s="474">
        <f t="shared" si="370"/>
        <v>0.69929290905355823</v>
      </c>
      <c r="T46" s="474">
        <f t="shared" si="370"/>
        <v>0.46833458457004906</v>
      </c>
      <c r="U46" s="474">
        <f t="shared" si="370"/>
        <v>0.78248350990659088</v>
      </c>
      <c r="V46" s="663">
        <f t="shared" si="370"/>
        <v>0.64418856722082429</v>
      </c>
      <c r="W46" s="474">
        <f t="shared" si="370"/>
        <v>0.95013000000000003</v>
      </c>
      <c r="X46" s="474">
        <f t="shared" si="370"/>
        <v>0.85269000000000006</v>
      </c>
      <c r="Y46" s="474">
        <f t="shared" si="370"/>
        <v>0.8418500000000001</v>
      </c>
      <c r="Z46" s="663">
        <f t="shared" si="370"/>
        <v>7.8029999999999988E-2</v>
      </c>
      <c r="AA46" s="474">
        <f t="shared" si="370"/>
        <v>1.0216799999999999</v>
      </c>
      <c r="AB46" s="474">
        <f t="shared" si="370"/>
        <v>0.94639999999999991</v>
      </c>
      <c r="AC46" s="474">
        <f t="shared" si="370"/>
        <v>0.92802999999999991</v>
      </c>
      <c r="AD46" s="663">
        <f t="shared" si="370"/>
        <v>0.97965000000000002</v>
      </c>
      <c r="AE46" s="474">
        <f t="shared" si="370"/>
        <v>1.0766</v>
      </c>
      <c r="AF46" s="474">
        <f t="shared" si="370"/>
        <v>0.59709999999999996</v>
      </c>
      <c r="AG46" s="474">
        <f t="shared" si="370"/>
        <v>1.1435999999999999</v>
      </c>
      <c r="AH46" s="663">
        <f t="shared" si="370"/>
        <v>1.468</v>
      </c>
      <c r="AI46" s="474">
        <f t="shared" si="370"/>
        <v>1.40045</v>
      </c>
      <c r="AJ46" s="474">
        <f t="shared" si="370"/>
        <v>1.6853799999999999</v>
      </c>
      <c r="AK46" s="474">
        <f t="shared" si="370"/>
        <v>2.378288</v>
      </c>
      <c r="AL46" s="663">
        <f t="shared" si="370"/>
        <v>2.5368580000000001</v>
      </c>
      <c r="AM46" s="474">
        <f t="shared" ref="AM46:BR46" si="371">AM47+AM48+AM49</f>
        <v>4.1522800000000002</v>
      </c>
      <c r="AN46" s="474">
        <f t="shared" si="371"/>
        <v>4.1216299999999997</v>
      </c>
      <c r="AO46" s="474">
        <f t="shared" si="371"/>
        <v>5.6066000000000003</v>
      </c>
      <c r="AP46" s="663">
        <f t="shared" si="371"/>
        <v>5.43337</v>
      </c>
      <c r="AQ46" s="684">
        <f t="shared" si="371"/>
        <v>6.468</v>
      </c>
      <c r="AR46" s="684">
        <f t="shared" si="371"/>
        <v>6.3068800000000005</v>
      </c>
      <c r="AS46" s="684">
        <f t="shared" si="371"/>
        <v>6.6499499999999996</v>
      </c>
      <c r="AT46" s="473">
        <f t="shared" si="371"/>
        <v>5.3542899999999998</v>
      </c>
      <c r="AU46" s="684">
        <f t="shared" si="371"/>
        <v>6.3781599999999994</v>
      </c>
      <c r="AV46" s="684">
        <f t="shared" si="371"/>
        <v>4.40402</v>
      </c>
      <c r="AW46" s="684">
        <f t="shared" si="371"/>
        <v>1.7288000000000001</v>
      </c>
      <c r="AX46" s="473">
        <f t="shared" si="371"/>
        <v>1.9218999999999999</v>
      </c>
      <c r="AY46" s="1367">
        <f t="shared" si="371"/>
        <v>2.7013000000000003</v>
      </c>
      <c r="AZ46" s="1367">
        <f t="shared" si="371"/>
        <v>2.7935999999999996</v>
      </c>
      <c r="BA46" s="1367">
        <f t="shared" si="371"/>
        <v>2.3866000000000001</v>
      </c>
      <c r="BB46" s="1368">
        <f t="shared" si="371"/>
        <v>2.0919999999999996</v>
      </c>
      <c r="BC46" s="1367">
        <f t="shared" si="371"/>
        <v>3.8761399999999999</v>
      </c>
      <c r="BD46" s="1367">
        <f t="shared" si="371"/>
        <v>4.3038300000000005</v>
      </c>
      <c r="BE46" s="1367">
        <f t="shared" si="371"/>
        <v>9.0550000000000019E-2</v>
      </c>
      <c r="BF46" s="1368">
        <f t="shared" si="371"/>
        <v>2.452</v>
      </c>
      <c r="BG46" s="1367">
        <f t="shared" si="371"/>
        <v>1.8227999999999995</v>
      </c>
      <c r="BH46" s="1367">
        <f t="shared" si="371"/>
        <v>3.8092999999999995</v>
      </c>
      <c r="BI46" s="1367">
        <f t="shared" si="371"/>
        <v>3.2949000000000002</v>
      </c>
      <c r="BJ46" s="1368">
        <f t="shared" si="371"/>
        <v>2.4243999999999999</v>
      </c>
      <c r="BK46" s="1367">
        <f t="shared" si="371"/>
        <v>3.7225999999999999</v>
      </c>
      <c r="BL46" s="1367">
        <f t="shared" si="371"/>
        <v>2.3242000000000003</v>
      </c>
      <c r="BM46" s="1367">
        <f t="shared" si="371"/>
        <v>2.1280000000000001</v>
      </c>
      <c r="BN46" s="1368">
        <f t="shared" si="371"/>
        <v>1.3404999999999951</v>
      </c>
      <c r="BO46" s="1367">
        <f t="shared" si="371"/>
        <v>2.0267999999999979</v>
      </c>
      <c r="BP46" s="1367">
        <f t="shared" si="371"/>
        <v>1.2260999999999989</v>
      </c>
      <c r="BQ46" s="1367">
        <f t="shared" si="371"/>
        <v>2.7359999999999971</v>
      </c>
      <c r="BR46" s="1368">
        <f t="shared" si="371"/>
        <v>2.4030000000000022</v>
      </c>
      <c r="BS46" s="1367">
        <f t="shared" ref="BS46:CH46" si="372">BS47+BS48+BS49</f>
        <v>2.4504999999999981</v>
      </c>
      <c r="BT46" s="1367">
        <f t="shared" si="372"/>
        <v>1.8170000000000002</v>
      </c>
      <c r="BU46" s="1367">
        <f t="shared" si="372"/>
        <v>4.3888000000000007</v>
      </c>
      <c r="BV46" s="1368">
        <f t="shared" si="372"/>
        <v>2.2528000000000006</v>
      </c>
      <c r="BW46" s="1367">
        <f t="shared" si="372"/>
        <v>4.1779000000000046</v>
      </c>
      <c r="BX46" s="1367">
        <f t="shared" si="372"/>
        <v>3.0168000000000035</v>
      </c>
      <c r="BY46" s="1367">
        <f t="shared" si="372"/>
        <v>3.2077199999999984</v>
      </c>
      <c r="BZ46" s="1368">
        <f t="shared" si="372"/>
        <v>2.4725000000000001</v>
      </c>
      <c r="CA46" s="1367">
        <f t="shared" si="372"/>
        <v>3.6512799999999999</v>
      </c>
      <c r="CB46" s="1367">
        <f t="shared" si="372"/>
        <v>2.3989000000000011</v>
      </c>
      <c r="CC46" s="1367">
        <f t="shared" si="372"/>
        <v>3.0335999999999999</v>
      </c>
      <c r="CD46" s="1368">
        <f t="shared" si="372"/>
        <v>1.4570000000000007</v>
      </c>
      <c r="CE46" s="1367">
        <f t="shared" si="372"/>
        <v>3.7780000000000022</v>
      </c>
      <c r="CF46" s="1367">
        <f t="shared" si="372"/>
        <v>2.8989999999999974</v>
      </c>
      <c r="CG46" s="1367">
        <f t="shared" si="372"/>
        <v>3.1949999999999967</v>
      </c>
      <c r="CH46" s="1368">
        <f t="shared" si="372"/>
        <v>2.5583000000000027</v>
      </c>
      <c r="CI46" s="1367">
        <f t="shared" ref="CI46:CP46" si="373">CI47+CI48+CI49</f>
        <v>3.428600000000003</v>
      </c>
      <c r="CJ46" s="1367">
        <f t="shared" si="373"/>
        <v>2.1486000000000018</v>
      </c>
      <c r="CK46" s="1367">
        <f t="shared" si="373"/>
        <v>2.7552000000000021</v>
      </c>
      <c r="CL46" s="1368">
        <f t="shared" si="373"/>
        <v>1.9792000000000023</v>
      </c>
      <c r="CM46" s="1367">
        <f t="shared" si="373"/>
        <v>4.2439999999999998</v>
      </c>
      <c r="CN46" s="1367">
        <f t="shared" si="373"/>
        <v>3.0132000000000012</v>
      </c>
      <c r="CO46" s="1367">
        <f t="shared" si="373"/>
        <v>3.4819999999999993</v>
      </c>
      <c r="CP46" s="1368">
        <f t="shared" si="373"/>
        <v>1.8049999999999997</v>
      </c>
      <c r="CQ46" s="1367">
        <f t="shared" ref="CQ46:CT46" si="374">CQ47+CQ48+CQ49</f>
        <v>2.7560000000000002</v>
      </c>
      <c r="CR46" s="1367">
        <f t="shared" si="374"/>
        <v>0.30321348907649437</v>
      </c>
      <c r="CS46" s="1367">
        <f t="shared" si="374"/>
        <v>4.7855379304941437E-2</v>
      </c>
      <c r="CT46" s="1368">
        <f t="shared" si="374"/>
        <v>-0.31935773973779646</v>
      </c>
      <c r="CU46" s="1367">
        <f t="shared" ref="CU46:CX46" si="375">CU47+CU48+CU49</f>
        <v>1.8211986014359667</v>
      </c>
      <c r="CV46" s="1367">
        <f t="shared" si="375"/>
        <v>1.1954007628298555</v>
      </c>
      <c r="CW46" s="1367">
        <f t="shared" si="375"/>
        <v>1.3113364871067148</v>
      </c>
      <c r="CX46" s="1368">
        <f t="shared" si="375"/>
        <v>0.76149432525190264</v>
      </c>
      <c r="CY46" s="1367">
        <f t="shared" ref="CY46:DB46" si="376">CY47+CY48+CY49</f>
        <v>2.3778778184871108</v>
      </c>
      <c r="CZ46" s="1367">
        <f t="shared" si="376"/>
        <v>1.3197853927318732</v>
      </c>
      <c r="DA46" s="1367">
        <f t="shared" si="376"/>
        <v>2.3370730347025237</v>
      </c>
      <c r="DB46" s="1368">
        <f t="shared" si="376"/>
        <v>0.70052181607371011</v>
      </c>
      <c r="DC46" s="65"/>
      <c r="DD46" s="65"/>
      <c r="DE46" s="65"/>
      <c r="DF46" s="65"/>
      <c r="DG46" s="65"/>
      <c r="DH46" s="65"/>
      <c r="DI46" s="65"/>
      <c r="DJ46" s="65"/>
      <c r="DK46" s="65"/>
      <c r="DL46" s="65"/>
      <c r="DM46" s="65"/>
      <c r="DN46" s="65"/>
      <c r="DO46" s="65"/>
      <c r="DP46" s="65"/>
      <c r="DQ46" s="65"/>
      <c r="DR46" s="65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W46" s="59"/>
      <c r="SX46" s="75"/>
      <c r="SY46" s="75"/>
      <c r="SZ46" s="75"/>
      <c r="TA46" s="1367">
        <f>SUM(G46:J46)</f>
        <v>2.7732754599184308</v>
      </c>
      <c r="TB46" s="1367">
        <f>SUM(K46:N46)</f>
        <v>2.5128389190118905</v>
      </c>
      <c r="TC46" s="1367">
        <f>SUM(O46:R46)</f>
        <v>1.8438667767600001</v>
      </c>
      <c r="TD46" s="1367">
        <f>SUM(S46:V46)</f>
        <v>2.5942995707510224</v>
      </c>
      <c r="TE46" s="1367">
        <f>SUM(W46:Z46)</f>
        <v>2.7227000000000001</v>
      </c>
      <c r="TF46" s="1367">
        <f>SUM(AA46:AD46)</f>
        <v>3.8757599999999996</v>
      </c>
      <c r="TG46" s="1367">
        <f>SUM(AE46:AH46)</f>
        <v>4.2852999999999994</v>
      </c>
      <c r="TH46" s="1367">
        <f t="shared" si="245"/>
        <v>8.0009759999999996</v>
      </c>
      <c r="TI46" s="1367">
        <f t="shared" si="220"/>
        <v>19.313880000000001</v>
      </c>
      <c r="TJ46" s="1367">
        <f t="shared" si="246"/>
        <v>24.779119999999999</v>
      </c>
      <c r="TK46" s="1367">
        <f t="shared" si="247"/>
        <v>14.432880000000001</v>
      </c>
      <c r="TL46" s="1367">
        <f t="shared" si="248"/>
        <v>9.9734999999999978</v>
      </c>
      <c r="TM46" s="1367">
        <f t="shared" si="249"/>
        <v>10.722520000000001</v>
      </c>
      <c r="TN46" s="1367">
        <f t="shared" si="250"/>
        <v>11.3514</v>
      </c>
      <c r="TO46" s="1367">
        <f t="shared" si="28"/>
        <v>9.5152999999999963</v>
      </c>
      <c r="TP46" s="1367">
        <f t="shared" si="29"/>
        <v>8.3918999999999961</v>
      </c>
      <c r="TQ46" s="1367">
        <f t="shared" si="18"/>
        <v>10.909099999999999</v>
      </c>
      <c r="TR46" s="1367">
        <f t="shared" si="19"/>
        <v>12.874920000000007</v>
      </c>
      <c r="TS46" s="1367">
        <f t="shared" si="20"/>
        <v>10.540780000000002</v>
      </c>
      <c r="TT46" s="1367">
        <f t="shared" si="368"/>
        <v>12.430299999999999</v>
      </c>
      <c r="TU46" s="1367">
        <f t="shared" si="369"/>
        <v>10.311600000000009</v>
      </c>
      <c r="TV46" s="1367">
        <f t="shared" si="23"/>
        <v>12.5442</v>
      </c>
      <c r="TW46" s="1367">
        <f t="shared" si="30"/>
        <v>2.7877111286436396</v>
      </c>
      <c r="TX46" s="1367">
        <f t="shared" si="30"/>
        <v>5.0894301766244396</v>
      </c>
      <c r="TY46" s="1367">
        <f t="shared" si="30"/>
        <v>6.7352580619952178</v>
      </c>
      <c r="UA46" s="904"/>
    </row>
    <row r="47" spans="3:547" s="1" customFormat="1">
      <c r="C47" s="31"/>
      <c r="F47" s="178" t="s">
        <v>473</v>
      </c>
      <c r="G47" s="625">
        <f>'MX NW Cost'!W20</f>
        <v>1.2341808825085323</v>
      </c>
      <c r="H47" s="625">
        <f>'MX NW Cost'!X20</f>
        <v>0.76563462531483517</v>
      </c>
      <c r="I47" s="625">
        <f>'MX NW Cost'!Y20</f>
        <v>0.61729599326849982</v>
      </c>
      <c r="J47" s="626">
        <f>'MX NW Cost'!Z20</f>
        <v>0.15616395882656395</v>
      </c>
      <c r="K47" s="625">
        <f>'MX NW Cost'!AA20</f>
        <v>0.87022383426717953</v>
      </c>
      <c r="L47" s="625">
        <f>'MX NW Cost'!AB20</f>
        <v>0.57271039235822874</v>
      </c>
      <c r="M47" s="625">
        <f>'MX NW Cost'!AC20</f>
        <v>0.65345540091420873</v>
      </c>
      <c r="N47" s="626">
        <f>'MX NW Cost'!AD20</f>
        <v>0.41644929147227339</v>
      </c>
      <c r="O47" s="625">
        <f>'MX NW Cost'!AE20</f>
        <v>0.4852125061680001</v>
      </c>
      <c r="P47" s="625">
        <f>'MX NW Cost'!AF20</f>
        <v>0.43148159712000006</v>
      </c>
      <c r="Q47" s="625">
        <f>'MX NW Cost'!AG20</f>
        <v>0.55375636800000005</v>
      </c>
      <c r="R47" s="626">
        <f>'MX NW Cost'!AH20</f>
        <v>0.37341630547199994</v>
      </c>
      <c r="S47" s="625">
        <f>'MX NW Cost'!AI20</f>
        <v>0.69929290905355823</v>
      </c>
      <c r="T47" s="625">
        <f>'MX NW Cost'!AJ20</f>
        <v>0.46833458457004906</v>
      </c>
      <c r="U47" s="625">
        <f>'MX NW Cost'!AK20</f>
        <v>0.78248350990659088</v>
      </c>
      <c r="V47" s="626">
        <f>'MX NW Cost'!AL20</f>
        <v>0.64418856722082429</v>
      </c>
      <c r="W47" s="625">
        <f>'MX NW Cost'!AM20</f>
        <v>0.95013000000000003</v>
      </c>
      <c r="X47" s="625">
        <f>'MX NW Cost'!AN20</f>
        <v>0.85269000000000006</v>
      </c>
      <c r="Y47" s="625">
        <f>'MX NW Cost'!AO20</f>
        <v>0.8418500000000001</v>
      </c>
      <c r="Z47" s="626">
        <f>'MX NW Cost'!AP20</f>
        <v>7.8029999999999988E-2</v>
      </c>
      <c r="AA47" s="625">
        <f>'MX NW Cost'!AQ20</f>
        <v>1.0216799999999999</v>
      </c>
      <c r="AB47" s="625">
        <f>'MX NW Cost'!AR20</f>
        <v>0.94639999999999991</v>
      </c>
      <c r="AC47" s="625">
        <f>'MX NW Cost'!AS20</f>
        <v>0.92802999999999991</v>
      </c>
      <c r="AD47" s="626">
        <f>'MX NW Cost'!AT20</f>
        <v>0.97965000000000002</v>
      </c>
      <c r="AE47" s="625">
        <f>'MX NW Cost'!AU20</f>
        <v>1.0766</v>
      </c>
      <c r="AF47" s="625">
        <f>'MX NW Cost'!AV20</f>
        <v>0.59709999999999996</v>
      </c>
      <c r="AG47" s="625">
        <f>'MX NW Cost'!AW20</f>
        <v>1.1435999999999999</v>
      </c>
      <c r="AH47" s="626">
        <f>'MX NW Cost'!AX20</f>
        <v>1.468</v>
      </c>
      <c r="AI47" s="625">
        <f>'MX NW Cost'!AY20</f>
        <v>1.3504879999999999</v>
      </c>
      <c r="AJ47" s="625">
        <f>'MX NW Cost'!AZ20</f>
        <v>1.6553509999999998</v>
      </c>
      <c r="AK47" s="625">
        <f>'MX NW Cost'!BA20</f>
        <v>2.364198</v>
      </c>
      <c r="AL47" s="626">
        <f>'MX NW Cost'!BB20</f>
        <v>2.5004650000000002</v>
      </c>
      <c r="AM47" s="625">
        <f>'MX NW Cost'!BC20</f>
        <v>3.9733580000000002</v>
      </c>
      <c r="AN47" s="625">
        <f>'MX NW Cost'!BD20</f>
        <v>4.1319279999999994</v>
      </c>
      <c r="AO47" s="625">
        <f>'MX NW Cost'!BE20</f>
        <v>5.5097690000000004</v>
      </c>
      <c r="AP47" s="626">
        <f>'MX NW Cost'!BF20</f>
        <v>5.3054000000000006</v>
      </c>
      <c r="AQ47" s="434">
        <f>'MX NW Cost'!BG20</f>
        <v>6.2546119999999998</v>
      </c>
      <c r="AR47" s="434">
        <f>'MX NW Cost'!BH20</f>
        <v>6.1256909999999998</v>
      </c>
      <c r="AS47" s="434">
        <f>'MX NW Cost'!BI20</f>
        <v>6.3196356882085327</v>
      </c>
      <c r="AT47" s="450">
        <f>'MX NW Cost'!BJ20</f>
        <v>5.1690300000000002</v>
      </c>
      <c r="AU47" s="434">
        <f>'MX NW Cost'!BK20</f>
        <v>6.064182999999999</v>
      </c>
      <c r="AV47" s="434">
        <f>'MX NW Cost'!BL20</f>
        <v>4.2536139999999998</v>
      </c>
      <c r="AW47" s="434">
        <f>'MX NW Cost'!BM20</f>
        <v>1.572044</v>
      </c>
      <c r="AX47" s="450">
        <f>'MX NW Cost'!BN20</f>
        <v>1.7483</v>
      </c>
      <c r="AY47" s="1365">
        <f>'MX NW Cost'!BO20</f>
        <v>2.5142600000000006</v>
      </c>
      <c r="AZ47" s="1365">
        <f>'MX NW Cost'!BP20</f>
        <v>2.7931069999999996</v>
      </c>
      <c r="BA47" s="1365">
        <f>'MX NW Cost'!BQ20</f>
        <v>2.322085</v>
      </c>
      <c r="BB47" s="1366">
        <f>'MX NW Cost'!BR20</f>
        <v>2.0186599999999997</v>
      </c>
      <c r="BC47" s="1365">
        <f>'MX NW Cost'!BS20</f>
        <v>3.8294000000000001</v>
      </c>
      <c r="BD47" s="1365">
        <f>'MX NW Cost'!BT20</f>
        <v>4.1952199999999999</v>
      </c>
      <c r="BE47" s="1365">
        <f>'MX NW Cost'!BU20</f>
        <v>4.047000000000002E-2</v>
      </c>
      <c r="BF47" s="1366">
        <f>'MX NW Cost'!BV20</f>
        <v>2.3900199999999998</v>
      </c>
      <c r="BG47" s="1365">
        <f>'MX NW Cost'!BW20</f>
        <v>1.7656599999999996</v>
      </c>
      <c r="BH47" s="1365">
        <f>'MX NW Cost'!BX20</f>
        <v>3.6795299999999993</v>
      </c>
      <c r="BI47" s="1365">
        <f>'MX NW Cost'!BY20</f>
        <v>3.1588000000000003</v>
      </c>
      <c r="BJ47" s="1366">
        <f>'MX NW Cost'!BZ20</f>
        <v>2.2833399999999999</v>
      </c>
      <c r="BK47" s="1365">
        <f>'MX NW Cost'!CA20</f>
        <v>3.6123379999999998</v>
      </c>
      <c r="BL47" s="1365">
        <f>'MX NW Cost'!CB20</f>
        <v>2.2071100000000001</v>
      </c>
      <c r="BM47" s="1365">
        <f>'MX NW Cost'!CC20</f>
        <v>2.0134000000000003</v>
      </c>
      <c r="BN47" s="1366">
        <f>'MX NW Cost'!CD20</f>
        <v>1.1998599999999953</v>
      </c>
      <c r="BO47" s="1365">
        <f>'MX NW Cost'!CE20</f>
        <v>1.9196699999999978</v>
      </c>
      <c r="BP47" s="1365">
        <f>'MX NW Cost'!CF20</f>
        <v>1.1218999999999988</v>
      </c>
      <c r="BQ47" s="1365">
        <f>'MX NW Cost'!CG20</f>
        <v>2.6204599999999969</v>
      </c>
      <c r="BR47" s="1366">
        <f>'MX NW Cost'!CH20</f>
        <v>2.2541500000000023</v>
      </c>
      <c r="BS47" s="1365">
        <f>'MX NW Cost'!CI20</f>
        <v>2.3493499999999981</v>
      </c>
      <c r="BT47" s="1365">
        <f>'MX NW Cost'!CJ20</f>
        <v>1.6996</v>
      </c>
      <c r="BU47" s="1365">
        <f>'MX NW Cost'!CK20</f>
        <v>4.2214080000000003</v>
      </c>
      <c r="BV47" s="1366">
        <f>'MX NW Cost'!CL20</f>
        <v>2.0857600000000005</v>
      </c>
      <c r="BW47" s="1365">
        <f>'MX NW Cost'!CM20</f>
        <v>3.7731500000000047</v>
      </c>
      <c r="BX47" s="1365">
        <f>'MX NW Cost'!CN20</f>
        <v>2.6378000000000035</v>
      </c>
      <c r="BY47" s="1365">
        <f>'MX NW Cost'!CO20</f>
        <v>2.8339199999999982</v>
      </c>
      <c r="BZ47" s="1366">
        <f>'MX NW Cost'!CP20</f>
        <v>2.1499000000000001</v>
      </c>
      <c r="CA47" s="1365">
        <f>'MX NW Cost'!CQ20</f>
        <v>3.2270300000000001</v>
      </c>
      <c r="CB47" s="1365">
        <f>'MX NW Cost'!CR20</f>
        <v>2.0433100000000013</v>
      </c>
      <c r="CC47" s="1365">
        <f>'MX NW Cost'!CS20</f>
        <v>2.7332999999999998</v>
      </c>
      <c r="CD47" s="1366">
        <f>'MX NW Cost'!CT20</f>
        <v>1.2088800000000006</v>
      </c>
      <c r="CE47" s="1365">
        <f>'MX NW Cost'!CU20</f>
        <v>3.4505200000000023</v>
      </c>
      <c r="CF47" s="1365">
        <f>'MX NW Cost'!CV20</f>
        <v>2.6122999999999972</v>
      </c>
      <c r="CG47" s="1365">
        <f>'MX NW Cost'!CW20</f>
        <v>2.8878399999999966</v>
      </c>
      <c r="CH47" s="1366">
        <f>'MX NW Cost'!CX20</f>
        <v>2.2047800000000026</v>
      </c>
      <c r="CI47" s="1365">
        <f>'MX NW Cost'!CY20</f>
        <v>3.1055400000000031</v>
      </c>
      <c r="CJ47" s="1365">
        <f>'MX NW Cost'!CZ20</f>
        <v>1.8201600000000018</v>
      </c>
      <c r="CK47" s="1365">
        <f>'MX NW Cost'!DA20</f>
        <v>2.400860000000002</v>
      </c>
      <c r="CL47" s="1366">
        <f>'MX NW Cost'!DB20</f>
        <v>1.7139000000000024</v>
      </c>
      <c r="CM47" s="1365">
        <f>'MX NW Cost'!DC20</f>
        <v>3.8582999999999998</v>
      </c>
      <c r="CN47" s="1365">
        <f>'MX NW Cost'!DD20</f>
        <v>2.6658600000000008</v>
      </c>
      <c r="CO47" s="1365">
        <f>'MX NW Cost'!DE20</f>
        <v>3.0976999999999997</v>
      </c>
      <c r="CP47" s="1366">
        <f>'MX NW Cost'!DF20</f>
        <v>1.5549999999999997</v>
      </c>
      <c r="CQ47" s="1365">
        <f>'MX NW Cost'!DG20</f>
        <v>2.5498799999999999</v>
      </c>
      <c r="CR47" s="1365">
        <f>'MX NW Cost'!DH20</f>
        <v>0.17132597506876893</v>
      </c>
      <c r="CS47" s="1365">
        <f>'MX NW Cost'!DI20</f>
        <v>-5.5507678086953477E-2</v>
      </c>
      <c r="CT47" s="1366">
        <f>'MX NW Cost'!DJ20</f>
        <v>-0.40839192616863712</v>
      </c>
      <c r="CU47" s="1365">
        <f>'MX NW Cost'!DK20</f>
        <v>1.6369770433461666</v>
      </c>
      <c r="CV47" s="1365">
        <f>'MX NW Cost'!DL20</f>
        <v>1.0523443582185508</v>
      </c>
      <c r="CW47" s="1365">
        <f>'MX NW Cost'!DM20</f>
        <v>1.165114227122555</v>
      </c>
      <c r="CX47" s="1366">
        <f>'MX NW Cost'!DN20</f>
        <v>0.61901258940136661</v>
      </c>
      <c r="CY47" s="1365">
        <f>'MX NW Cost'!DO20</f>
        <v>2.1558990122328225</v>
      </c>
      <c r="CZ47" s="1365">
        <f>'MX NW Cost'!DP20</f>
        <v>1.1192965449002694</v>
      </c>
      <c r="DA47" s="1365">
        <f>'MX NW Cost'!DQ20</f>
        <v>2.1644851909570915</v>
      </c>
      <c r="DB47" s="1366">
        <f>'MX NW Cost'!DR20</f>
        <v>0.51896846105902794</v>
      </c>
      <c r="DC47" s="65"/>
      <c r="DD47" s="65"/>
      <c r="DE47" s="65"/>
      <c r="DF47" s="65"/>
      <c r="DG47" s="65"/>
      <c r="DH47" s="65"/>
      <c r="DI47" s="65"/>
      <c r="DJ47" s="65"/>
      <c r="DK47" s="65"/>
      <c r="DL47" s="65"/>
      <c r="DM47" s="65"/>
      <c r="DN47" s="65"/>
      <c r="DO47" s="65"/>
      <c r="DP47" s="65"/>
      <c r="DQ47" s="65"/>
      <c r="DR47" s="6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2"/>
      <c r="SW47" s="59"/>
      <c r="SX47" s="75"/>
      <c r="SY47" s="75"/>
      <c r="SZ47" s="75"/>
      <c r="TA47" s="1365">
        <f>SUM(G47:J47)</f>
        <v>2.7732754599184308</v>
      </c>
      <c r="TB47" s="1365">
        <f>SUM(K47:N47)</f>
        <v>2.5128389190118905</v>
      </c>
      <c r="TC47" s="1365">
        <f>SUM(O47:R47)</f>
        <v>1.8438667767600001</v>
      </c>
      <c r="TD47" s="1365">
        <f>SUM(S47:V47)</f>
        <v>2.5942995707510224</v>
      </c>
      <c r="TE47" s="1365">
        <f>SUM(W47:Z47)</f>
        <v>2.7227000000000001</v>
      </c>
      <c r="TF47" s="1365">
        <f>SUM(AA47:AD47)</f>
        <v>3.8757599999999996</v>
      </c>
      <c r="TG47" s="1365">
        <f>SUM(AE47:AH47)</f>
        <v>4.2852999999999994</v>
      </c>
      <c r="TH47" s="1365">
        <f t="shared" si="245"/>
        <v>7.8705020000000001</v>
      </c>
      <c r="TI47" s="1365">
        <f t="shared" si="220"/>
        <v>18.920455</v>
      </c>
      <c r="TJ47" s="1365">
        <f t="shared" si="246"/>
        <v>23.868968688208533</v>
      </c>
      <c r="TK47" s="1365">
        <f t="shared" si="247"/>
        <v>13.638140999999999</v>
      </c>
      <c r="TL47" s="1365">
        <f t="shared" si="248"/>
        <v>9.6481120000000011</v>
      </c>
      <c r="TM47" s="1365">
        <f t="shared" si="249"/>
        <v>10.455110000000001</v>
      </c>
      <c r="TN47" s="1365">
        <f t="shared" si="250"/>
        <v>10.887329999999999</v>
      </c>
      <c r="TO47" s="1365">
        <f t="shared" si="28"/>
        <v>9.032707999999996</v>
      </c>
      <c r="TP47" s="1365">
        <f t="shared" si="29"/>
        <v>7.9161799999999953</v>
      </c>
      <c r="TQ47" s="1365">
        <f t="shared" si="18"/>
        <v>10.356117999999999</v>
      </c>
      <c r="TR47" s="1365">
        <f t="shared" si="19"/>
        <v>11.394770000000007</v>
      </c>
      <c r="TS47" s="1365">
        <f t="shared" si="20"/>
        <v>9.2125200000000014</v>
      </c>
      <c r="TT47" s="1365">
        <f t="shared" si="368"/>
        <v>11.155439999999999</v>
      </c>
      <c r="TU47" s="1365">
        <f t="shared" si="369"/>
        <v>9.0404600000000084</v>
      </c>
      <c r="TV47" s="1365">
        <f t="shared" si="23"/>
        <v>11.17686</v>
      </c>
      <c r="TW47" s="1365">
        <f t="shared" si="30"/>
        <v>2.2573063708131778</v>
      </c>
      <c r="TX47" s="1365">
        <f t="shared" si="30"/>
        <v>4.473448218088639</v>
      </c>
      <c r="TY47" s="1365">
        <f t="shared" si="30"/>
        <v>5.9586492091492111</v>
      </c>
      <c r="UA47" s="904"/>
    </row>
    <row r="48" spans="3:547" s="1" customFormat="1" outlineLevel="1">
      <c r="C48" s="31"/>
      <c r="F48" s="178" t="s">
        <v>82</v>
      </c>
      <c r="G48" s="1370"/>
      <c r="H48" s="1370"/>
      <c r="I48" s="1370"/>
      <c r="J48" s="1371"/>
      <c r="K48" s="1370"/>
      <c r="L48" s="1370"/>
      <c r="M48" s="1370"/>
      <c r="N48" s="1371"/>
      <c r="O48" s="1370"/>
      <c r="P48" s="1370"/>
      <c r="Q48" s="1370"/>
      <c r="R48" s="1371"/>
      <c r="S48" s="1370"/>
      <c r="T48" s="1370"/>
      <c r="U48" s="1370"/>
      <c r="V48" s="1371"/>
      <c r="W48" s="1370"/>
      <c r="X48" s="1370"/>
      <c r="Y48" s="1370"/>
      <c r="Z48" s="1371"/>
      <c r="AA48" s="1370"/>
      <c r="AB48" s="1370"/>
      <c r="AC48" s="1370"/>
      <c r="AD48" s="1371"/>
      <c r="AE48" s="1370"/>
      <c r="AF48" s="1370"/>
      <c r="AG48" s="1370"/>
      <c r="AH48" s="1371"/>
      <c r="AI48" s="625">
        <f>'MX NW Cost'!AY21</f>
        <v>6.4661999999999997E-2</v>
      </c>
      <c r="AJ48" s="625">
        <f>'MX NW Cost'!AZ21</f>
        <v>3.4629E-2</v>
      </c>
      <c r="AK48" s="625">
        <f>'MX NW Cost'!BA21</f>
        <v>3.2689999999999997E-2</v>
      </c>
      <c r="AL48" s="626">
        <f>'MX NW Cost'!BB21</f>
        <v>2.6342999999999998E-2</v>
      </c>
      <c r="AM48" s="625">
        <f>'MX NW Cost'!BC21</f>
        <v>0.15778</v>
      </c>
      <c r="AN48" s="625">
        <f>'MX NW Cost'!BD21</f>
        <v>-2.0657999999999999E-2</v>
      </c>
      <c r="AO48" s="625">
        <f>'MX NW Cost'!BE21</f>
        <v>4.4090999999999998E-2</v>
      </c>
      <c r="AP48" s="626">
        <f>'MX NW Cost'!BF21</f>
        <v>2.717E-2</v>
      </c>
      <c r="AQ48" s="434">
        <f>'MX NW Cost'!BG21</f>
        <v>6.4537999999999998E-2</v>
      </c>
      <c r="AR48" s="434">
        <f>'MX NW Cost'!BH21</f>
        <v>1.1739000000000001E-2</v>
      </c>
      <c r="AS48" s="434">
        <f>'MX NW Cost'!BI21</f>
        <v>8.6884254747633782E-2</v>
      </c>
      <c r="AT48" s="450">
        <f>'MX NW Cost'!BJ21</f>
        <v>6.3600000000000002E-3</v>
      </c>
      <c r="AU48" s="434">
        <f>'MX NW Cost'!BK21</f>
        <v>0.103377</v>
      </c>
      <c r="AV48" s="434">
        <f>'MX NW Cost'!BL21</f>
        <v>0.10930599999999999</v>
      </c>
      <c r="AW48" s="434">
        <f>'MX NW Cost'!BM21</f>
        <v>8.6886000000000005E-2</v>
      </c>
      <c r="AX48" s="450">
        <f>'MX NW Cost'!BN21</f>
        <v>6.480000000000001E-2</v>
      </c>
      <c r="AY48" s="1365">
        <f>'MX NW Cost'!BO21</f>
        <v>8.3819999999999992E-2</v>
      </c>
      <c r="AZ48" s="1365">
        <f>'MX NW Cost'!BP21</f>
        <v>-5.2039999999999994E-3</v>
      </c>
      <c r="BA48" s="1365">
        <f>'MX NW Cost'!BQ21</f>
        <v>2.07E-2</v>
      </c>
      <c r="BB48" s="1366">
        <f>'MX NW Cost'!BR21</f>
        <v>3.1099999999999999E-2</v>
      </c>
      <c r="BC48" s="1365">
        <f>'MX NW Cost'!BS21</f>
        <v>2.3220000000000001E-2</v>
      </c>
      <c r="BD48" s="1365">
        <f>'MX NW Cost'!BT21</f>
        <v>6.8309999999999996E-2</v>
      </c>
      <c r="BE48" s="1365">
        <f>'MX NW Cost'!BU21</f>
        <v>2.784E-2</v>
      </c>
      <c r="BF48" s="1366">
        <f>'MX NW Cost'!BV21</f>
        <v>3.1110000000000002E-2</v>
      </c>
      <c r="BG48" s="1365">
        <f>'MX NW Cost'!BW21</f>
        <v>2.794E-2</v>
      </c>
      <c r="BH48" s="1365">
        <f>'MX NW Cost'!BX21</f>
        <v>2.8269999999999997E-2</v>
      </c>
      <c r="BI48" s="1365">
        <f>'MX NW Cost'!BY21</f>
        <v>2.76E-2</v>
      </c>
      <c r="BJ48" s="1366">
        <f>'MX NW Cost'!BZ21</f>
        <v>2.5559999999999999E-2</v>
      </c>
      <c r="BK48" s="1365">
        <f>'MX NW Cost'!CA21</f>
        <v>2.4011999999999999E-2</v>
      </c>
      <c r="BL48" s="1365">
        <f>'MX NW Cost'!CB21</f>
        <v>3.2340000000000001E-2</v>
      </c>
      <c r="BM48" s="1365">
        <f>'MX NW Cost'!CC21</f>
        <v>2.46E-2</v>
      </c>
      <c r="BN48" s="1366">
        <f>'MX NW Cost'!CD21</f>
        <v>2.724E-2</v>
      </c>
      <c r="BO48" s="1365">
        <f>'MX NW Cost'!CE21</f>
        <v>2.3129999999999998E-2</v>
      </c>
      <c r="BP48" s="1365">
        <f>'MX NW Cost'!CF21</f>
        <v>2.5999999999999999E-2</v>
      </c>
      <c r="BQ48" s="1365">
        <f>'MX NW Cost'!CG21</f>
        <v>3.1789999999999999E-2</v>
      </c>
      <c r="BR48" s="1366">
        <f>'MX NW Cost'!CH21</f>
        <v>4.1599999999999998E-2</v>
      </c>
      <c r="BS48" s="1365">
        <f>'MX NW Cost'!CI21</f>
        <v>2.4990000000000002E-2</v>
      </c>
      <c r="BT48" s="1365">
        <f>'MX NW Cost'!CJ21</f>
        <v>2.12E-2</v>
      </c>
      <c r="BU48" s="1365">
        <f>'MX NW Cost'!CK21</f>
        <v>3.8192000000000004E-2</v>
      </c>
      <c r="BV48" s="1366">
        <f>'MX NW Cost'!CL21</f>
        <v>4.2239999999999993E-2</v>
      </c>
      <c r="BW48" s="1365">
        <f>'MX NW Cost'!CM21</f>
        <v>8.1000000000000003E-2</v>
      </c>
      <c r="BX48" s="1365">
        <f>'MX NW Cost'!CN21</f>
        <v>7.2999999999999995E-2</v>
      </c>
      <c r="BY48" s="1365">
        <f>'MX NW Cost'!CO21</f>
        <v>8.900000000000001E-2</v>
      </c>
      <c r="BZ48" s="1366">
        <f>'MX NW Cost'!CP21</f>
        <v>8.0399999999999999E-2</v>
      </c>
      <c r="CA48" s="1365">
        <f>'MX NW Cost'!CQ21</f>
        <v>6.3450000000000006E-2</v>
      </c>
      <c r="CB48" s="1365">
        <f>'MX NW Cost'!CR21</f>
        <v>7.8090000000000007E-2</v>
      </c>
      <c r="CC48" s="1365">
        <f>'MX NW Cost'!CS21</f>
        <v>4.6800000000000001E-2</v>
      </c>
      <c r="CD48" s="1366">
        <f>'MX NW Cost'!CT21</f>
        <v>3.3119999999999997E-2</v>
      </c>
      <c r="CE48" s="1365">
        <f>'MX NW Cost'!CU21</f>
        <v>4.6980000000000001E-2</v>
      </c>
      <c r="CF48" s="1365">
        <f>'MX NW Cost'!CV21</f>
        <v>6.2699999999999992E-2</v>
      </c>
      <c r="CG48" s="1365">
        <f>'MX NW Cost'!CW21</f>
        <v>6.2160000000000007E-2</v>
      </c>
      <c r="CH48" s="1366">
        <f>'MX NW Cost'!CX21</f>
        <v>4.632E-2</v>
      </c>
      <c r="CI48" s="1365">
        <f>'MX NW Cost'!CY21</f>
        <v>5.4809999999999991E-2</v>
      </c>
      <c r="CJ48" s="1365">
        <f>'MX NW Cost'!CZ21</f>
        <v>5.5440000000000003E-2</v>
      </c>
      <c r="CK48" s="1365">
        <f>'MX NW Cost'!DA21</f>
        <v>6.7339999999999997E-2</v>
      </c>
      <c r="CL48" s="1366">
        <f>'MX NW Cost'!DB21</f>
        <v>4.8599999999999997E-2</v>
      </c>
      <c r="CM48" s="1365">
        <f>'MX NW Cost'!DC21</f>
        <v>7.0699999999999999E-2</v>
      </c>
      <c r="CN48" s="1365">
        <f>'MX NW Cost'!DD21</f>
        <v>6.3140000000000002E-2</v>
      </c>
      <c r="CO48" s="1365">
        <f>'MX NW Cost'!DE21</f>
        <v>7.6300000000000007E-2</v>
      </c>
      <c r="CP48" s="1366">
        <f>'MX NW Cost'!DF21</f>
        <v>0.05</v>
      </c>
      <c r="CQ48" s="1365">
        <f>'MX NW Cost'!DG21</f>
        <v>4.2119999999999998E-2</v>
      </c>
      <c r="CR48" s="1365">
        <f>'MX NW Cost'!DH21</f>
        <v>2.353489385054788E-2</v>
      </c>
      <c r="CS48" s="1365">
        <f>'MX NW Cost'!DI21</f>
        <v>9.6563991864604109E-3</v>
      </c>
      <c r="CT48" s="1366">
        <f>'MX NW Cost'!DJ21</f>
        <v>4.7606651514198982E-3</v>
      </c>
      <c r="CU48" s="1365">
        <f>'MX NW Cost'!DK21</f>
        <v>3.3122220508408975E-2</v>
      </c>
      <c r="CV48" s="1365">
        <f>'MX NW Cost'!DL21</f>
        <v>3.3108971620205617E-2</v>
      </c>
      <c r="CW48" s="1365">
        <f>'MX NW Cost'!DM21</f>
        <v>3.4108862563135826E-2</v>
      </c>
      <c r="CX48" s="1366">
        <f>'MX NW Cost'!DN21</f>
        <v>3.4105451676879513E-2</v>
      </c>
      <c r="CY48" s="1365">
        <f>'MX NW Cost'!DO21</f>
        <v>4.3205401433816328E-2</v>
      </c>
      <c r="CZ48" s="1365">
        <f>'MX NW Cost'!DP21</f>
        <v>3.8400960794375966E-2</v>
      </c>
      <c r="DA48" s="1365">
        <f>'MX NW Cost'!DQ21</f>
        <v>3.3597480611009457E-2</v>
      </c>
      <c r="DB48" s="1366">
        <f>'MX NW Cost'!DR21</f>
        <v>3.8393280986226692E-2</v>
      </c>
      <c r="DC48" s="65"/>
      <c r="DD48" s="65"/>
      <c r="DE48" s="65"/>
      <c r="DF48" s="65"/>
      <c r="DG48" s="65"/>
      <c r="DH48" s="65"/>
      <c r="DI48" s="65"/>
      <c r="DJ48" s="65"/>
      <c r="DK48" s="65"/>
      <c r="DL48" s="65"/>
      <c r="DM48" s="65"/>
      <c r="DN48" s="65"/>
      <c r="DO48" s="65"/>
      <c r="DP48" s="65"/>
      <c r="DQ48" s="65"/>
      <c r="DR48" s="65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2"/>
      <c r="SW48" s="59"/>
      <c r="SX48" s="75"/>
      <c r="SY48" s="75"/>
      <c r="SZ48" s="75"/>
      <c r="TA48" s="1365"/>
      <c r="TB48" s="1365"/>
      <c r="TC48" s="1365"/>
      <c r="TD48" s="1365"/>
      <c r="TE48" s="1365"/>
      <c r="TF48" s="1365"/>
      <c r="TG48" s="1365"/>
      <c r="TH48" s="1365">
        <f t="shared" si="245"/>
        <v>0.15832399999999999</v>
      </c>
      <c r="TI48" s="1365">
        <f t="shared" si="220"/>
        <v>0.20838299999999998</v>
      </c>
      <c r="TJ48" s="1365">
        <f t="shared" si="246"/>
        <v>0.16952125474763377</v>
      </c>
      <c r="TK48" s="1365">
        <f t="shared" si="247"/>
        <v>0.364369</v>
      </c>
      <c r="TL48" s="1365">
        <f t="shared" si="248"/>
        <v>0.13041599999999998</v>
      </c>
      <c r="TM48" s="1365">
        <f t="shared" si="249"/>
        <v>0.15048</v>
      </c>
      <c r="TN48" s="1365">
        <f t="shared" si="250"/>
        <v>0.10936999999999999</v>
      </c>
      <c r="TO48" s="1365">
        <f t="shared" si="28"/>
        <v>0.108192</v>
      </c>
      <c r="TP48" s="1365">
        <f t="shared" si="29"/>
        <v>0.12251999999999999</v>
      </c>
      <c r="TQ48" s="1365">
        <f t="shared" si="18"/>
        <v>0.12662200000000001</v>
      </c>
      <c r="TR48" s="1365">
        <f t="shared" si="19"/>
        <v>0.32340000000000002</v>
      </c>
      <c r="TS48" s="1365">
        <f t="shared" si="20"/>
        <v>0.22145999999999999</v>
      </c>
      <c r="TT48" s="1365">
        <f t="shared" si="368"/>
        <v>0.21815999999999999</v>
      </c>
      <c r="TU48" s="1365">
        <f t="shared" si="369"/>
        <v>0.22618999999999997</v>
      </c>
      <c r="TV48" s="1365">
        <f t="shared" si="23"/>
        <v>0.26014000000000004</v>
      </c>
      <c r="TW48" s="1365">
        <f t="shared" si="30"/>
        <v>8.0071958188428188E-2</v>
      </c>
      <c r="TX48" s="1365">
        <f t="shared" si="30"/>
        <v>0.13444550636862992</v>
      </c>
      <c r="TY48" s="1365">
        <f t="shared" si="30"/>
        <v>0.15359712382542842</v>
      </c>
      <c r="UA48" s="904"/>
    </row>
    <row r="49" spans="3:547" s="1" customFormat="1" outlineLevel="1">
      <c r="C49" s="31"/>
      <c r="D49" s="2"/>
      <c r="E49" s="2"/>
      <c r="F49" s="178" t="s">
        <v>475</v>
      </c>
      <c r="G49" s="1370"/>
      <c r="H49" s="1370"/>
      <c r="I49" s="1370"/>
      <c r="J49" s="1371"/>
      <c r="K49" s="1370"/>
      <c r="L49" s="1370"/>
      <c r="M49" s="1370"/>
      <c r="N49" s="1371"/>
      <c r="O49" s="1370"/>
      <c r="P49" s="1370"/>
      <c r="Q49" s="1370"/>
      <c r="R49" s="1371"/>
      <c r="S49" s="1370"/>
      <c r="T49" s="1370"/>
      <c r="U49" s="1370"/>
      <c r="V49" s="1371"/>
      <c r="W49" s="1370"/>
      <c r="X49" s="1370"/>
      <c r="Y49" s="1370"/>
      <c r="Z49" s="1371"/>
      <c r="AA49" s="1370"/>
      <c r="AB49" s="1370"/>
      <c r="AC49" s="1370"/>
      <c r="AD49" s="1371"/>
      <c r="AE49" s="1370"/>
      <c r="AF49" s="1370"/>
      <c r="AG49" s="1370"/>
      <c r="AH49" s="1371"/>
      <c r="AI49" s="625">
        <f>'MX NW Cost'!AY22</f>
        <v>-1.47E-2</v>
      </c>
      <c r="AJ49" s="625">
        <f>'MX NW Cost'!AZ22</f>
        <v>-4.5999999999999999E-3</v>
      </c>
      <c r="AK49" s="625">
        <f>'MX NW Cost'!BA22</f>
        <v>-1.8600000000000002E-2</v>
      </c>
      <c r="AL49" s="626">
        <f>'MX NW Cost'!BB22</f>
        <v>1.005E-2</v>
      </c>
      <c r="AM49" s="625">
        <f>'MX NW Cost'!BC22</f>
        <v>2.1141999999999998E-2</v>
      </c>
      <c r="AN49" s="625">
        <f>'MX NW Cost'!BD22</f>
        <v>1.0360000000000001E-2</v>
      </c>
      <c r="AO49" s="625">
        <f>'MX NW Cost'!BE22</f>
        <v>5.2739999999999995E-2</v>
      </c>
      <c r="AP49" s="626">
        <f>'MX NW Cost'!BF22</f>
        <v>0.1008</v>
      </c>
      <c r="AQ49" s="434">
        <f>'MX NW Cost'!BG22</f>
        <v>0.14885000000000001</v>
      </c>
      <c r="AR49" s="434">
        <f>'MX NW Cost'!BH22</f>
        <v>0.16944999999999999</v>
      </c>
      <c r="AS49" s="434">
        <f>'MX NW Cost'!BI22</f>
        <v>0.24343005704383253</v>
      </c>
      <c r="AT49" s="450">
        <f>'MX NW Cost'!BJ22</f>
        <v>0.1789</v>
      </c>
      <c r="AU49" s="434">
        <f>'MX NW Cost'!BK22</f>
        <v>0.21059999999999998</v>
      </c>
      <c r="AV49" s="434">
        <f>'MX NW Cost'!BL22</f>
        <v>4.1100000000000005E-2</v>
      </c>
      <c r="AW49" s="434">
        <f>'MX NW Cost'!BM22</f>
        <v>6.9870000000000002E-2</v>
      </c>
      <c r="AX49" s="450">
        <f>'MX NW Cost'!BN22</f>
        <v>0.10880000000000001</v>
      </c>
      <c r="AY49" s="1365">
        <f>'MX NW Cost'!BO22</f>
        <v>0.10322000000000001</v>
      </c>
      <c r="AZ49" s="1365">
        <f>'MX NW Cost'!BP22</f>
        <v>5.6969999999999998E-3</v>
      </c>
      <c r="BA49" s="1365">
        <f>'MX NW Cost'!BQ22</f>
        <v>4.3815E-2</v>
      </c>
      <c r="BB49" s="1366">
        <f>'MX NW Cost'!BR22</f>
        <v>4.2239999999999993E-2</v>
      </c>
      <c r="BC49" s="1365">
        <f>'MX NW Cost'!BS22</f>
        <v>2.3519999999999999E-2</v>
      </c>
      <c r="BD49" s="1365">
        <f>'MX NW Cost'!BT22</f>
        <v>4.0300000000000002E-2</v>
      </c>
      <c r="BE49" s="1365">
        <f>'MX NW Cost'!BU22</f>
        <v>2.2239999999999999E-2</v>
      </c>
      <c r="BF49" s="1366">
        <f>'MX NW Cost'!BV22</f>
        <v>3.0869999999999998E-2</v>
      </c>
      <c r="BG49" s="1365">
        <f>'MX NW Cost'!BW22</f>
        <v>2.92E-2</v>
      </c>
      <c r="BH49" s="1365">
        <f>'MX NW Cost'!BX22</f>
        <v>0.10150000000000001</v>
      </c>
      <c r="BI49" s="1365">
        <f>'MX NW Cost'!BY22</f>
        <v>0.10850000000000001</v>
      </c>
      <c r="BJ49" s="1366">
        <f>'MX NW Cost'!BZ22</f>
        <v>0.11550000000000001</v>
      </c>
      <c r="BK49" s="1365">
        <f>'MX NW Cost'!CA22</f>
        <v>8.6249999999999993E-2</v>
      </c>
      <c r="BL49" s="1365">
        <f>'MX NW Cost'!CB22</f>
        <v>8.4749999999999992E-2</v>
      </c>
      <c r="BM49" s="1365">
        <f>'MX NW Cost'!CC22</f>
        <v>0.09</v>
      </c>
      <c r="BN49" s="1366">
        <f>'MX NW Cost'!CD22</f>
        <v>0.11340000000000001</v>
      </c>
      <c r="BO49" s="1365">
        <f>'MX NW Cost'!CE22</f>
        <v>8.4000000000000005E-2</v>
      </c>
      <c r="BP49" s="1365">
        <f>'MX NW Cost'!CF22</f>
        <v>7.8200000000000006E-2</v>
      </c>
      <c r="BQ49" s="1365">
        <f>'MX NW Cost'!CG22</f>
        <v>8.3750000000000005E-2</v>
      </c>
      <c r="BR49" s="1366">
        <f>'MX NW Cost'!CH22</f>
        <v>0.10725</v>
      </c>
      <c r="BS49" s="1365">
        <f>'MX NW Cost'!CI22</f>
        <v>7.6160000000000019E-2</v>
      </c>
      <c r="BT49" s="1365">
        <f>'MX NW Cost'!CJ22</f>
        <v>9.6200000000000008E-2</v>
      </c>
      <c r="BU49" s="1365">
        <f>'MX NW Cost'!CK22</f>
        <v>0.12920000000000001</v>
      </c>
      <c r="BV49" s="1366">
        <f>'MX NW Cost'!CL22</f>
        <v>0.12479999999999999</v>
      </c>
      <c r="BW49" s="1365">
        <f>'MX NW Cost'!CM22</f>
        <v>0.32374999999999998</v>
      </c>
      <c r="BX49" s="1365">
        <f>'MX NW Cost'!CN22</f>
        <v>0.30600000000000005</v>
      </c>
      <c r="BY49" s="1365">
        <f>'MX NW Cost'!CO22</f>
        <v>0.2848</v>
      </c>
      <c r="BZ49" s="1366">
        <f>'MX NW Cost'!CP22</f>
        <v>0.24220000000000003</v>
      </c>
      <c r="CA49" s="1365">
        <f>'MX NW Cost'!CQ22</f>
        <v>0.36079999999999995</v>
      </c>
      <c r="CB49" s="1365">
        <f>'MX NW Cost'!CR22</f>
        <v>0.27750000000000002</v>
      </c>
      <c r="CC49" s="1365">
        <f>'MX NW Cost'!CS22</f>
        <v>0.2535</v>
      </c>
      <c r="CD49" s="1366">
        <f>'MX NW Cost'!CT22</f>
        <v>0.215</v>
      </c>
      <c r="CE49" s="1365">
        <f>'MX NW Cost'!CU22</f>
        <v>0.28050000000000003</v>
      </c>
      <c r="CF49" s="1365">
        <f>'MX NW Cost'!CV22</f>
        <v>0.22400000000000003</v>
      </c>
      <c r="CG49" s="1365">
        <f>'MX NW Cost'!CW22</f>
        <v>0.24500000000000002</v>
      </c>
      <c r="CH49" s="1366">
        <f>'MX NW Cost'!CX22</f>
        <v>0.30719999999999997</v>
      </c>
      <c r="CI49" s="1365">
        <f>'MX NW Cost'!CY22</f>
        <v>0.26824999999999999</v>
      </c>
      <c r="CJ49" s="1365">
        <f>'MX NW Cost'!CZ22</f>
        <v>0.27300000000000002</v>
      </c>
      <c r="CK49" s="1365">
        <f>'MX NW Cost'!DA22</f>
        <v>0.28699999999999998</v>
      </c>
      <c r="CL49" s="1366">
        <f>'MX NW Cost'!DB22</f>
        <v>0.2167</v>
      </c>
      <c r="CM49" s="1365">
        <f>'MX NW Cost'!DC22</f>
        <v>0.315</v>
      </c>
      <c r="CN49" s="1365">
        <f>'MX NW Cost'!DD22</f>
        <v>0.28420000000000001</v>
      </c>
      <c r="CO49" s="1365">
        <f>'MX NW Cost'!DE22</f>
        <v>0.30800000000000005</v>
      </c>
      <c r="CP49" s="1366">
        <f>'MX NW Cost'!DF22</f>
        <v>0.2</v>
      </c>
      <c r="CQ49" s="1365">
        <f>'MX NW Cost'!DG22</f>
        <v>0.16399999999999998</v>
      </c>
      <c r="CR49" s="1365">
        <f>'MX NW Cost'!DH22</f>
        <v>0.10835262015717757</v>
      </c>
      <c r="CS49" s="1365">
        <f>'MX NW Cost'!DI22</f>
        <v>9.3706658205434501E-2</v>
      </c>
      <c r="CT49" s="1366">
        <f>'MX NW Cost'!DJ22</f>
        <v>8.4273521279420796E-2</v>
      </c>
      <c r="CU49" s="1365">
        <f>'MX NW Cost'!DK22</f>
        <v>0.15109933758139121</v>
      </c>
      <c r="CV49" s="1365">
        <f>'MX NW Cost'!DL22</f>
        <v>0.1099474329910993</v>
      </c>
      <c r="CW49" s="1365">
        <f>'MX NW Cost'!DM22</f>
        <v>0.11211339742102396</v>
      </c>
      <c r="CX49" s="1366">
        <f>'MX NW Cost'!DN22</f>
        <v>0.10837628417365651</v>
      </c>
      <c r="CY49" s="1365">
        <f>'MX NW Cost'!DO22</f>
        <v>0.17877340482047174</v>
      </c>
      <c r="CZ49" s="1365">
        <f>'MX NW Cost'!DP22</f>
        <v>0.16208788703722773</v>
      </c>
      <c r="DA49" s="1365">
        <f>'MX NW Cost'!DQ22</f>
        <v>0.13899036313442278</v>
      </c>
      <c r="DB49" s="1366">
        <f>'MX NW Cost'!DR22</f>
        <v>0.14316007402845546</v>
      </c>
      <c r="DC49" s="65"/>
      <c r="DD49" s="65"/>
      <c r="DE49" s="65"/>
      <c r="DF49" s="65"/>
      <c r="DG49" s="65"/>
      <c r="DH49" s="65"/>
      <c r="DI49" s="65"/>
      <c r="DJ49" s="65"/>
      <c r="DK49" s="65"/>
      <c r="DL49" s="65"/>
      <c r="DM49" s="65"/>
      <c r="DN49" s="65"/>
      <c r="DO49" s="65"/>
      <c r="DP49" s="65"/>
      <c r="DQ49" s="65"/>
      <c r="DR49" s="65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2"/>
      <c r="SW49" s="59"/>
      <c r="SX49" s="75"/>
      <c r="SY49" s="75"/>
      <c r="SZ49" s="75"/>
      <c r="TA49" s="1365"/>
      <c r="TB49" s="1365"/>
      <c r="TC49" s="1365"/>
      <c r="TD49" s="1365"/>
      <c r="TE49" s="1365"/>
      <c r="TF49" s="1365"/>
      <c r="TG49" s="1365"/>
      <c r="TH49" s="1365">
        <f t="shared" si="245"/>
        <v>-2.7850000000000003E-2</v>
      </c>
      <c r="TI49" s="1365">
        <f t="shared" si="220"/>
        <v>0.18504199999999998</v>
      </c>
      <c r="TJ49" s="1365">
        <f t="shared" si="246"/>
        <v>0.74063005704383267</v>
      </c>
      <c r="TK49" s="1365">
        <f t="shared" si="247"/>
        <v>0.43036999999999997</v>
      </c>
      <c r="TL49" s="1365">
        <f t="shared" si="248"/>
        <v>0.19497200000000001</v>
      </c>
      <c r="TM49" s="1365">
        <f t="shared" si="249"/>
        <v>0.11692999999999999</v>
      </c>
      <c r="TN49" s="1365">
        <f t="shared" si="250"/>
        <v>0.35470000000000002</v>
      </c>
      <c r="TO49" s="1365">
        <f t="shared" si="28"/>
        <v>0.37440000000000001</v>
      </c>
      <c r="TP49" s="1365">
        <f t="shared" si="29"/>
        <v>0.35320000000000001</v>
      </c>
      <c r="TQ49" s="1365">
        <f t="shared" si="18"/>
        <v>0.42636000000000007</v>
      </c>
      <c r="TR49" s="1365">
        <f t="shared" si="19"/>
        <v>1.1567499999999999</v>
      </c>
      <c r="TS49" s="1365">
        <f t="shared" si="20"/>
        <v>1.1068</v>
      </c>
      <c r="TT49" s="1365">
        <f t="shared" si="368"/>
        <v>1.0567</v>
      </c>
      <c r="TU49" s="1365">
        <f t="shared" si="369"/>
        <v>1.04495</v>
      </c>
      <c r="TV49" s="1365">
        <f t="shared" si="23"/>
        <v>1.1072</v>
      </c>
      <c r="TW49" s="1365">
        <f t="shared" si="30"/>
        <v>0.45033279964203282</v>
      </c>
      <c r="TX49" s="1365">
        <f t="shared" si="30"/>
        <v>0.48153645216717095</v>
      </c>
      <c r="TY49" s="1365">
        <f t="shared" si="30"/>
        <v>0.62301172902057766</v>
      </c>
      <c r="UA49" s="904"/>
    </row>
    <row r="50" spans="3:547" s="1" customFormat="1">
      <c r="C50" s="31"/>
      <c r="E50" s="1" t="s">
        <v>648</v>
      </c>
      <c r="F50" s="171"/>
      <c r="G50" s="474">
        <f>'MX NW Cost'!W23</f>
        <v>1.5819117491467694E-2</v>
      </c>
      <c r="H50" s="474">
        <f>'MX NW Cost'!X23</f>
        <v>3.4365374685164873E-2</v>
      </c>
      <c r="I50" s="474">
        <f>'MX NW Cost'!Y23</f>
        <v>-7.2959932684998341E-3</v>
      </c>
      <c r="J50" s="663">
        <f>'MX NW Cost'!Z23</f>
        <v>-1.1163958826563958E-2</v>
      </c>
      <c r="K50" s="474">
        <f>'MX NW Cost'!AA23</f>
        <v>-3.0223834267179561E-2</v>
      </c>
      <c r="L50" s="474">
        <f>'MX NW Cost'!AB23</f>
        <v>-4.271039235822871E-2</v>
      </c>
      <c r="M50" s="474">
        <f>'MX NW Cost'!AC23</f>
        <v>-0.10345540091420868</v>
      </c>
      <c r="N50" s="663">
        <f>'MX NW Cost'!AD23</f>
        <v>-3.6449291472273382E-2</v>
      </c>
      <c r="O50" s="474">
        <f>'MX NW Cost'!AE23</f>
        <v>-2.5212506168000082E-2</v>
      </c>
      <c r="P50" s="474">
        <f>'MX NW Cost'!AF23</f>
        <v>-2.1481597120000084E-2</v>
      </c>
      <c r="Q50" s="474">
        <f>'MX NW Cost'!AG23</f>
        <v>-3.3756368000000037E-2</v>
      </c>
      <c r="R50" s="663">
        <f>'MX NW Cost'!AH23</f>
        <v>-2.3416305471999965E-2</v>
      </c>
      <c r="S50" s="474">
        <f>'MX NW Cost'!AI23</f>
        <v>0.12070709094644172</v>
      </c>
      <c r="T50" s="474">
        <f>'MX NW Cost'!AJ23</f>
        <v>5.1665415429950956E-2</v>
      </c>
      <c r="U50" s="474">
        <f>'MX NW Cost'!AK23</f>
        <v>0.11751649009340914</v>
      </c>
      <c r="V50" s="663">
        <f>'MX NW Cost'!AL23</f>
        <v>1.5811432779175738E-2</v>
      </c>
      <c r="W50" s="474">
        <f>'MX NW Cost'!AM23</f>
        <v>0.14987000000000006</v>
      </c>
      <c r="X50" s="474">
        <f>'MX NW Cost'!AN23</f>
        <v>3.7309999999999954E-2</v>
      </c>
      <c r="Y50" s="474">
        <f>'MX NW Cost'!AO23</f>
        <v>-1.8500000000001293E-3</v>
      </c>
      <c r="Z50" s="663">
        <f>'MX NW Cost'!AP23</f>
        <v>6.1970000000000025E-2</v>
      </c>
      <c r="AA50" s="474">
        <f>'MX NW Cost'!AQ23</f>
        <v>9.8320000000000185E-2</v>
      </c>
      <c r="AB50" s="474">
        <f>'MX NW Cost'!AR23</f>
        <v>3.3256420691788802E-2</v>
      </c>
      <c r="AC50" s="474">
        <f>'MX NW Cost'!AS23</f>
        <v>2.2284582962084576E-2</v>
      </c>
      <c r="AD50" s="663">
        <f>'MX NW Cost'!AT23</f>
        <v>7.0092278882693093E-2</v>
      </c>
      <c r="AE50" s="474">
        <f>'MX NW Cost'!AU23</f>
        <v>2.3400000000000001E-2</v>
      </c>
      <c r="AF50" s="474">
        <f>'MX NW Cost'!AV23</f>
        <v>3.2899999999999999E-2</v>
      </c>
      <c r="AG50" s="474">
        <f>'MX NW Cost'!AW23</f>
        <v>1.6399999999999998E-2</v>
      </c>
      <c r="AH50" s="663">
        <f>'MX NW Cost'!AX23</f>
        <v>1.2E-2</v>
      </c>
      <c r="AI50" s="474">
        <f>'MX NW Cost'!AY23</f>
        <v>5.9549999999999978E-2</v>
      </c>
      <c r="AJ50" s="474">
        <f>'MX NW Cost'!AZ23</f>
        <v>2.462E-2</v>
      </c>
      <c r="AK50" s="474">
        <f>'MX NW Cost'!BA23</f>
        <v>4.1712000000000159E-2</v>
      </c>
      <c r="AL50" s="663">
        <f>'MX NW Cost'!BB23</f>
        <v>2.3142000000000055E-2</v>
      </c>
      <c r="AM50" s="474">
        <f>'MX NW Cost'!BC23</f>
        <v>2.7719999999999953E-2</v>
      </c>
      <c r="AN50" s="474">
        <f>'MX NW Cost'!BD23</f>
        <v>8.3699999999999972E-3</v>
      </c>
      <c r="AO50" s="474">
        <f>'MX NW Cost'!BE23</f>
        <v>2.3400000000000053E-2</v>
      </c>
      <c r="AP50" s="663">
        <f>'MX NW Cost'!BF23</f>
        <v>3.6629999999999982E-2</v>
      </c>
      <c r="AQ50" s="684">
        <f>'MX NW Cost'!BG23</f>
        <v>4.200000000000003E-2</v>
      </c>
      <c r="AR50" s="684">
        <f>'MX NW Cost'!BH23</f>
        <v>-2.6880000000000025E-2</v>
      </c>
      <c r="AS50" s="684">
        <f>'MX NW Cost'!BI23</f>
        <v>5.0050000000000205E-2</v>
      </c>
      <c r="AT50" s="473">
        <f>'MX NW Cost'!BJ23</f>
        <v>0.11570999999999984</v>
      </c>
      <c r="AU50" s="684">
        <f>'MX NW Cost'!BK23</f>
        <v>5.1839999999999921E-2</v>
      </c>
      <c r="AV50" s="684">
        <f>'MX NW Cost'!BL23</f>
        <v>1.5979999999999963E-2</v>
      </c>
      <c r="AW50" s="684">
        <f>'MX NW Cost'!BM23</f>
        <v>2.1199999999999976E-2</v>
      </c>
      <c r="AX50" s="473">
        <f>'MX NW Cost'!BN23</f>
        <v>3.8099999999999988E-2</v>
      </c>
      <c r="AY50" s="1367">
        <f>'MX NW Cost'!BO23</f>
        <v>3.8700000000000088E-2</v>
      </c>
      <c r="AZ50" s="1367">
        <f>'MX NW Cost'!BP23</f>
        <v>-3.3599999999999922E-2</v>
      </c>
      <c r="BA50" s="1367">
        <f>'MX NW Cost'!BQ23</f>
        <v>1.3399999999999964E-2</v>
      </c>
      <c r="BB50" s="1368">
        <f>'MX NW Cost'!BR23</f>
        <v>0.13800000000000026</v>
      </c>
      <c r="BC50" s="1367">
        <f>'MX NW Cost'!BS23</f>
        <v>1.3860000000000004E-2</v>
      </c>
      <c r="BD50" s="1367">
        <f>'MX NW Cost'!BT23</f>
        <v>1.6169999999999948E-2</v>
      </c>
      <c r="BE50" s="1367">
        <f>'MX NW Cost'!BU23</f>
        <v>9.4499999999999862E-3</v>
      </c>
      <c r="BF50" s="1368">
        <f>'MX NW Cost'!BV23</f>
        <v>4.8000000000000043E-2</v>
      </c>
      <c r="BG50" s="1367">
        <f>'MX NW Cost'!BW23</f>
        <v>0.24720000000000025</v>
      </c>
      <c r="BH50" s="1367">
        <f>'MX NW Cost'!BX23</f>
        <v>0.25069999999999998</v>
      </c>
      <c r="BI50" s="1367">
        <f>'MX NW Cost'!BY23</f>
        <v>-4.9000000000000198E-3</v>
      </c>
      <c r="BJ50" s="1368">
        <f>'MX NW Cost'!BZ23</f>
        <v>-4.3999999999999777E-3</v>
      </c>
      <c r="BK50" s="1367">
        <f>'MX NW Cost'!CA23</f>
        <v>4.7399999999999949E-2</v>
      </c>
      <c r="BL50" s="1367">
        <f>'MX NW Cost'!CB23</f>
        <v>0.34579999999999955</v>
      </c>
      <c r="BM50" s="1367">
        <f>'MX NW Cost'!CC23</f>
        <v>9.2000000000000179E-2</v>
      </c>
      <c r="BN50" s="1368">
        <f>'MX NW Cost'!CD23</f>
        <v>0.16949999999999985</v>
      </c>
      <c r="BO50" s="1367">
        <f>'MX NW Cost'!CE23</f>
        <v>0.24319999999999956</v>
      </c>
      <c r="BP50" s="1367">
        <f>'MX NW Cost'!CF23</f>
        <v>0.33389999999999997</v>
      </c>
      <c r="BQ50" s="1367">
        <f>'MX NW Cost'!CG23</f>
        <v>0.18399999999999977</v>
      </c>
      <c r="BR50" s="1368">
        <f>'MX NW Cost'!CH23</f>
        <v>0.11699999999999981</v>
      </c>
      <c r="BS50" s="1367">
        <f>'MX NW Cost'!CI23</f>
        <v>0.19950000000000015</v>
      </c>
      <c r="BT50" s="1367">
        <f>'MX NW Cost'!CJ23</f>
        <v>0.13299999999999992</v>
      </c>
      <c r="BU50" s="1367">
        <f>'MX NW Cost'!CK23</f>
        <v>6.119999999999997E-2</v>
      </c>
      <c r="BV50" s="1368">
        <f>'MX NW Cost'!CL23</f>
        <v>0.16719999999999982</v>
      </c>
      <c r="BW50" s="1367">
        <f>'MX NW Cost'!CM23</f>
        <v>0.21210000000000032</v>
      </c>
      <c r="BX50" s="1367">
        <f>'MX NW Cost'!CN23</f>
        <v>0.22320000000000034</v>
      </c>
      <c r="BY50" s="1367">
        <f>'MX NW Cost'!CO23</f>
        <v>0.15228000000000025</v>
      </c>
      <c r="BZ50" s="1368">
        <f>'MX NW Cost'!CP23</f>
        <v>0.1875</v>
      </c>
      <c r="CA50" s="1367">
        <f>'MX NW Cost'!CQ23</f>
        <v>0.16871999999999954</v>
      </c>
      <c r="CB50" s="1367">
        <f>'MX NW Cost'!CR23</f>
        <v>0.22109999999999999</v>
      </c>
      <c r="CC50" s="1367">
        <f>'MX NW Cost'!CS23</f>
        <v>0.20639999999999986</v>
      </c>
      <c r="CD50" s="1368">
        <f>'MX NW Cost'!CT23</f>
        <v>0.24299999999999961</v>
      </c>
      <c r="CE50" s="1367">
        <f>'MX NW Cost'!CU23</f>
        <v>0.16200000000000028</v>
      </c>
      <c r="CF50" s="1367">
        <f>'MX NW Cost'!CV23</f>
        <v>0.14100000000000018</v>
      </c>
      <c r="CG50" s="1367">
        <f>'MX NW Cost'!CW23</f>
        <v>0.10500000000000001</v>
      </c>
      <c r="CH50" s="1368">
        <f>'MX NW Cost'!CX23</f>
        <v>0.17169999999999969</v>
      </c>
      <c r="CI50" s="1367">
        <f>'MX NW Cost'!CY23</f>
        <v>8.1400000000000222E-2</v>
      </c>
      <c r="CJ50" s="1367">
        <f>'MX NW Cost'!CZ23</f>
        <v>8.1399999999999834E-2</v>
      </c>
      <c r="CK50" s="1367">
        <f>'MX NW Cost'!DA23</f>
        <v>6.4799999999999899E-2</v>
      </c>
      <c r="CL50" s="1368">
        <f>'MX NW Cost'!DB23</f>
        <v>0.10079999999999997</v>
      </c>
      <c r="CM50" s="1367">
        <f>'MX NW Cost'!DC23</f>
        <v>9.5999999999999655E-2</v>
      </c>
      <c r="CN50" s="1367">
        <f>'MX NW Cost'!DD23</f>
        <v>8.6799999999999905E-2</v>
      </c>
      <c r="CO50" s="1367">
        <f>'MX NW Cost'!DE23</f>
        <v>7.7999999999999833E-2</v>
      </c>
      <c r="CP50" s="1368">
        <f>'MX NW Cost'!DF23</f>
        <v>9.4999999999999932E-2</v>
      </c>
      <c r="CQ50" s="1367">
        <f>'MX NW Cost'!DG23</f>
        <v>5.4000000000000124E-2</v>
      </c>
      <c r="CR50" s="1367">
        <f>'MX NW Cost'!DH23</f>
        <v>7.2599999999999998E-2</v>
      </c>
      <c r="CS50" s="1367">
        <f>'MX NW Cost'!DI23</f>
        <v>7.8408000000000005E-2</v>
      </c>
      <c r="CT50" s="1368">
        <f>'MX NW Cost'!DJ23</f>
        <v>9.8366399999999993E-2</v>
      </c>
      <c r="CU50" s="1367">
        <f>'MX NW Cost'!DK23</f>
        <v>9.3775968000000001E-2</v>
      </c>
      <c r="CV50" s="1367">
        <f>'MX NW Cost'!DL23</f>
        <v>0.10843911936</v>
      </c>
      <c r="CW50" s="1367">
        <f>'MX NW Cost'!DM23</f>
        <v>0.10301716339200001</v>
      </c>
      <c r="CX50" s="1368">
        <f>'MX NW Cost'!DN23</f>
        <v>0.10404733502592001</v>
      </c>
      <c r="CY50" s="1367">
        <f>'MX NW Cost'!DO23</f>
        <v>0.1050878083761792</v>
      </c>
      <c r="CZ50" s="1367">
        <f>'MX NW Cost'!DP23</f>
        <v>0.10824044262746459</v>
      </c>
      <c r="DA50" s="1367">
        <f>'MX NW Cost'!DQ23</f>
        <v>0.10932284705373925</v>
      </c>
      <c r="DB50" s="1368">
        <f>'MX NW Cost'!DR23</f>
        <v>0.11041607552427664</v>
      </c>
      <c r="DC50" s="65"/>
      <c r="DD50" s="65"/>
      <c r="DE50" s="65"/>
      <c r="DF50" s="65"/>
      <c r="DG50" s="65"/>
      <c r="DH50" s="65"/>
      <c r="DI50" s="65"/>
      <c r="DJ50" s="65"/>
      <c r="DK50" s="65"/>
      <c r="DL50" s="65"/>
      <c r="DM50" s="65"/>
      <c r="DN50" s="65"/>
      <c r="DO50" s="65"/>
      <c r="DP50" s="65"/>
      <c r="DQ50" s="65"/>
      <c r="DR50" s="65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2"/>
      <c r="SW50" s="59"/>
      <c r="SX50" s="75"/>
      <c r="SY50" s="75"/>
      <c r="SZ50" s="75"/>
      <c r="TA50" s="1367">
        <f>SUM(G50:J50)</f>
        <v>3.1724540081568775E-2</v>
      </c>
      <c r="TB50" s="1367">
        <f>SUM(K50:N50)</f>
        <v>-0.21283891901189034</v>
      </c>
      <c r="TC50" s="1367">
        <f>SUM(O50:R50)</f>
        <v>-0.10386677676000017</v>
      </c>
      <c r="TD50" s="1367">
        <f>SUM(S50:V50)</f>
        <v>0.30570042924897756</v>
      </c>
      <c r="TE50" s="1367">
        <f>SUM(W50:Z50)</f>
        <v>0.24729999999999991</v>
      </c>
      <c r="TF50" s="1367">
        <f>SUM(AA50:AD50)</f>
        <v>0.22395328253656666</v>
      </c>
      <c r="TG50" s="1367">
        <f>SUM(AE50:AH50)</f>
        <v>8.4699999999999998E-2</v>
      </c>
      <c r="TH50" s="1367">
        <f t="shared" si="245"/>
        <v>0.14902400000000018</v>
      </c>
      <c r="TI50" s="1367">
        <f t="shared" si="220"/>
        <v>9.6119999999999983E-2</v>
      </c>
      <c r="TJ50" s="1367">
        <f t="shared" si="246"/>
        <v>0.18088000000000004</v>
      </c>
      <c r="TK50" s="1367">
        <f t="shared" si="247"/>
        <v>0.12711999999999984</v>
      </c>
      <c r="TL50" s="1367">
        <f t="shared" si="248"/>
        <v>0.15650000000000039</v>
      </c>
      <c r="TM50" s="1367">
        <f t="shared" si="249"/>
        <v>8.7479999999999974E-2</v>
      </c>
      <c r="TN50" s="1367">
        <f t="shared" si="250"/>
        <v>0.48860000000000026</v>
      </c>
      <c r="TO50" s="1367">
        <f t="shared" si="28"/>
        <v>0.6546999999999995</v>
      </c>
      <c r="TP50" s="1367">
        <f t="shared" si="29"/>
        <v>0.87809999999999899</v>
      </c>
      <c r="TQ50" s="1367">
        <f t="shared" si="18"/>
        <v>0.56089999999999984</v>
      </c>
      <c r="TR50" s="1367">
        <f t="shared" si="19"/>
        <v>0.77508000000000088</v>
      </c>
      <c r="TS50" s="1367">
        <f t="shared" si="20"/>
        <v>0.83921999999999897</v>
      </c>
      <c r="TT50" s="1367">
        <f t="shared" si="368"/>
        <v>0.5797000000000001</v>
      </c>
      <c r="TU50" s="1367">
        <f t="shared" si="369"/>
        <v>0.32839999999999991</v>
      </c>
      <c r="TV50" s="1367">
        <f t="shared" si="23"/>
        <v>0.35579999999999934</v>
      </c>
      <c r="TW50" s="1367">
        <f t="shared" si="30"/>
        <v>0.30337440000000016</v>
      </c>
      <c r="TX50" s="1367">
        <f t="shared" si="30"/>
        <v>0.40927958577792001</v>
      </c>
      <c r="TY50" s="1367">
        <f t="shared" si="30"/>
        <v>0.43306717358165964</v>
      </c>
      <c r="UA50" s="904"/>
    </row>
    <row r="51" spans="3:547" s="1" customFormat="1">
      <c r="C51" s="1436"/>
      <c r="D51" s="67" t="s">
        <v>1361</v>
      </c>
      <c r="E51" s="67"/>
      <c r="F51" s="177"/>
      <c r="G51" s="1434">
        <f>'Consolidated Cost'!W30</f>
        <v>0.15</v>
      </c>
      <c r="H51" s="1434">
        <f>'Consolidated Cost'!X30</f>
        <v>-0.18</v>
      </c>
      <c r="I51" s="1434">
        <f>'Consolidated Cost'!Y30</f>
        <v>-0.25</v>
      </c>
      <c r="J51" s="648">
        <f>'Consolidated Cost'!Z30</f>
        <v>-0.2</v>
      </c>
      <c r="K51" s="1434">
        <f>'Consolidated Cost'!AA30</f>
        <v>-0.36</v>
      </c>
      <c r="L51" s="1434">
        <f>'Consolidated Cost'!AB30</f>
        <v>-0.15</v>
      </c>
      <c r="M51" s="1434">
        <f>'Consolidated Cost'!AC30</f>
        <v>-0.05</v>
      </c>
      <c r="N51" s="648">
        <f>'Consolidated Cost'!AD30</f>
        <v>-7.0000000000000007E-2</v>
      </c>
      <c r="O51" s="1434">
        <f>'Consolidated Cost'!AE30</f>
        <v>-7.9000000000000001E-2</v>
      </c>
      <c r="P51" s="1434">
        <f>'Consolidated Cost'!AF30</f>
        <v>-4.4999999999999998E-2</v>
      </c>
      <c r="Q51" s="1434">
        <f>'Consolidated Cost'!AG30</f>
        <v>-0.106</v>
      </c>
      <c r="R51" s="648">
        <f>'Consolidated Cost'!AH30</f>
        <v>-0.16500000000000001</v>
      </c>
      <c r="S51" s="1434">
        <f t="shared" ref="S51:AX51" si="377">S52+S53</f>
        <v>0.19</v>
      </c>
      <c r="T51" s="1434">
        <f t="shared" si="377"/>
        <v>0.26</v>
      </c>
      <c r="U51" s="1434">
        <f t="shared" si="377"/>
        <v>0.27</v>
      </c>
      <c r="V51" s="648">
        <f t="shared" si="377"/>
        <v>0.38</v>
      </c>
      <c r="W51" s="1434">
        <f t="shared" si="377"/>
        <v>0.21</v>
      </c>
      <c r="X51" s="1434">
        <f t="shared" si="377"/>
        <v>0.14000000000000001</v>
      </c>
      <c r="Y51" s="1434">
        <f t="shared" si="377"/>
        <v>-0.05</v>
      </c>
      <c r="Z51" s="648">
        <f t="shared" si="377"/>
        <v>9.9999999999999992E-2</v>
      </c>
      <c r="AA51" s="1434">
        <f t="shared" si="377"/>
        <v>0.47</v>
      </c>
      <c r="AB51" s="1434">
        <f t="shared" si="377"/>
        <v>1.1598640394918649</v>
      </c>
      <c r="AC51" s="1434">
        <f t="shared" si="377"/>
        <v>0.95975751680856058</v>
      </c>
      <c r="AD51" s="648">
        <f t="shared" si="377"/>
        <v>0.47946430691514302</v>
      </c>
      <c r="AE51" s="1434">
        <f t="shared" si="377"/>
        <v>0.53</v>
      </c>
      <c r="AF51" s="1434">
        <f t="shared" si="377"/>
        <v>0.36000000000000004</v>
      </c>
      <c r="AG51" s="1434">
        <f t="shared" si="377"/>
        <v>-0.25</v>
      </c>
      <c r="AH51" s="648">
        <f t="shared" si="377"/>
        <v>-0.2</v>
      </c>
      <c r="AI51" s="1434">
        <f t="shared" si="377"/>
        <v>0.08</v>
      </c>
      <c r="AJ51" s="1434">
        <f t="shared" si="377"/>
        <v>0.46</v>
      </c>
      <c r="AK51" s="1434">
        <f t="shared" si="377"/>
        <v>0.31</v>
      </c>
      <c r="AL51" s="648">
        <f t="shared" si="377"/>
        <v>0.54</v>
      </c>
      <c r="AM51" s="1434">
        <f t="shared" si="377"/>
        <v>0.5</v>
      </c>
      <c r="AN51" s="1434">
        <f t="shared" si="377"/>
        <v>0.73</v>
      </c>
      <c r="AO51" s="1434">
        <f t="shared" si="377"/>
        <v>0.4</v>
      </c>
      <c r="AP51" s="648">
        <f t="shared" si="377"/>
        <v>0.7</v>
      </c>
      <c r="AQ51" s="1434">
        <f t="shared" si="377"/>
        <v>0.23</v>
      </c>
      <c r="AR51" s="1434">
        <f t="shared" si="377"/>
        <v>0.43</v>
      </c>
      <c r="AS51" s="1434">
        <f t="shared" si="377"/>
        <v>0.35</v>
      </c>
      <c r="AT51" s="648">
        <f t="shared" si="377"/>
        <v>0.66</v>
      </c>
      <c r="AU51" s="1434">
        <f t="shared" si="377"/>
        <v>0.19</v>
      </c>
      <c r="AV51" s="1434">
        <f t="shared" si="377"/>
        <v>0.77</v>
      </c>
      <c r="AW51" s="1434">
        <f t="shared" si="377"/>
        <v>0.05</v>
      </c>
      <c r="AX51" s="648">
        <f t="shared" si="377"/>
        <v>0.18</v>
      </c>
      <c r="AY51" s="1437">
        <f t="shared" ref="AY51:CD51" si="378">AY52+AY53</f>
        <v>-0.14000000000000001</v>
      </c>
      <c r="AZ51" s="1437">
        <f t="shared" si="378"/>
        <v>0.21</v>
      </c>
      <c r="BA51" s="1437">
        <f t="shared" si="378"/>
        <v>0.36</v>
      </c>
      <c r="BB51" s="1438">
        <f t="shared" si="378"/>
        <v>0.82000000000000006</v>
      </c>
      <c r="BC51" s="1437">
        <f t="shared" si="378"/>
        <v>0.51</v>
      </c>
      <c r="BD51" s="1437">
        <f t="shared" si="378"/>
        <v>1.03</v>
      </c>
      <c r="BE51" s="1437">
        <f t="shared" si="378"/>
        <v>0.76999999999999957</v>
      </c>
      <c r="BF51" s="1438">
        <f t="shared" si="378"/>
        <v>0.31999999999999829</v>
      </c>
      <c r="BG51" s="1437">
        <f t="shared" si="378"/>
        <v>0.38000000000000134</v>
      </c>
      <c r="BH51" s="1437">
        <f t="shared" si="378"/>
        <v>0.31999999999999967</v>
      </c>
      <c r="BI51" s="1437">
        <f t="shared" si="378"/>
        <v>0.43999999999999817</v>
      </c>
      <c r="BJ51" s="1438">
        <f t="shared" si="378"/>
        <v>0.50999999999999757</v>
      </c>
      <c r="BK51" s="1437">
        <f t="shared" si="378"/>
        <v>0.27999999999999803</v>
      </c>
      <c r="BL51" s="1437">
        <f t="shared" si="378"/>
        <v>0.51000000000000101</v>
      </c>
      <c r="BM51" s="1437">
        <f t="shared" si="378"/>
        <v>0.56000000000000272</v>
      </c>
      <c r="BN51" s="1438">
        <f t="shared" si="378"/>
        <v>0.67999999999999927</v>
      </c>
      <c r="BO51" s="1437">
        <f t="shared" si="378"/>
        <v>0.54000000000000048</v>
      </c>
      <c r="BP51" s="1437">
        <f t="shared" si="378"/>
        <v>0.71000000000000152</v>
      </c>
      <c r="BQ51" s="1437">
        <f t="shared" si="378"/>
        <v>0.55000000000000049</v>
      </c>
      <c r="BR51" s="1438">
        <f t="shared" si="378"/>
        <v>0.80999999999999983</v>
      </c>
      <c r="BS51" s="1437">
        <f t="shared" si="378"/>
        <v>0.4500000000000004</v>
      </c>
      <c r="BT51" s="1437">
        <f t="shared" si="378"/>
        <v>0.73000000000000131</v>
      </c>
      <c r="BU51" s="1437">
        <f t="shared" si="378"/>
        <v>1.5600000000000014</v>
      </c>
      <c r="BV51" s="1438">
        <f t="shared" si="378"/>
        <v>0.81999999999999962</v>
      </c>
      <c r="BW51" s="1437">
        <f t="shared" si="378"/>
        <v>1.1200000000000001</v>
      </c>
      <c r="BX51" s="1437">
        <f t="shared" si="378"/>
        <v>1.0600000000000014</v>
      </c>
      <c r="BY51" s="1437">
        <f t="shared" si="378"/>
        <v>0.75999999999999923</v>
      </c>
      <c r="BZ51" s="1438">
        <f t="shared" si="378"/>
        <v>0.69999999999999896</v>
      </c>
      <c r="CA51" s="1437">
        <f t="shared" si="378"/>
        <v>0.79999999999999793</v>
      </c>
      <c r="CB51" s="1437">
        <f t="shared" si="378"/>
        <v>0.35999999999999971</v>
      </c>
      <c r="CC51" s="1437">
        <f t="shared" si="378"/>
        <v>0.24999999999999997</v>
      </c>
      <c r="CD51" s="1438">
        <f t="shared" si="378"/>
        <v>-6.0000000000000497E-2</v>
      </c>
      <c r="CE51" s="1437">
        <f t="shared" ref="CE51:CL51" si="379">CE52+CE53</f>
        <v>0.19000000000000167</v>
      </c>
      <c r="CF51" s="1437">
        <f t="shared" si="379"/>
        <v>0.73999999999999899</v>
      </c>
      <c r="CG51" s="1437">
        <f t="shared" si="379"/>
        <v>0.38000000000000012</v>
      </c>
      <c r="CH51" s="1438">
        <f t="shared" si="379"/>
        <v>-4.9999999999998712E-2</v>
      </c>
      <c r="CI51" s="1437">
        <f t="shared" si="379"/>
        <v>0.52999999999999847</v>
      </c>
      <c r="CJ51" s="1437">
        <f t="shared" si="379"/>
        <v>0.48999999999999977</v>
      </c>
      <c r="CK51" s="1437">
        <f t="shared" si="379"/>
        <v>0.52999999999999892</v>
      </c>
      <c r="CL51" s="1438">
        <f t="shared" si="379"/>
        <v>0.1800000000000001</v>
      </c>
      <c r="CM51" s="1437">
        <f t="shared" ref="CM51:CP51" si="380">CM52+CM53</f>
        <v>0.33999999999999936</v>
      </c>
      <c r="CN51" s="1437">
        <f t="shared" si="380"/>
        <v>0.20000000000000007</v>
      </c>
      <c r="CO51" s="1437">
        <f t="shared" si="380"/>
        <v>-0.10999999999999846</v>
      </c>
      <c r="CP51" s="1438">
        <f t="shared" si="380"/>
        <v>-0.59999999999999831</v>
      </c>
      <c r="CQ51" s="1437">
        <f t="shared" ref="CQ51:CT51" si="381">CQ52+CQ53</f>
        <v>0.15999999999999892</v>
      </c>
      <c r="CR51" s="1437">
        <f t="shared" si="381"/>
        <v>-6.6079447042306311E-2</v>
      </c>
      <c r="CS51" s="1437">
        <f t="shared" si="381"/>
        <v>-0.15006227497038188</v>
      </c>
      <c r="CT51" s="1438">
        <f t="shared" si="381"/>
        <v>-0.23707800816410829</v>
      </c>
      <c r="CU51" s="1437">
        <f t="shared" ref="CU51:CX51" si="382">CU52+CU53</f>
        <v>0.35059751900827568</v>
      </c>
      <c r="CV51" s="1437">
        <f t="shared" si="382"/>
        <v>0.23426835227116616</v>
      </c>
      <c r="CW51" s="1437">
        <f t="shared" si="382"/>
        <v>0.16054101269655779</v>
      </c>
      <c r="CX51" s="1438">
        <f t="shared" si="382"/>
        <v>0.12050432165071126</v>
      </c>
      <c r="CY51" s="1437">
        <f t="shared" ref="CY51:DB51" si="383">CY52+CY53</f>
        <v>0.41676111952926975</v>
      </c>
      <c r="CZ51" s="1437">
        <f t="shared" si="383"/>
        <v>0.32569608610274065</v>
      </c>
      <c r="DA51" s="1437">
        <f t="shared" si="383"/>
        <v>0.12822051970431264</v>
      </c>
      <c r="DB51" s="1438">
        <f t="shared" si="383"/>
        <v>0.11902670093687789</v>
      </c>
      <c r="DC51" s="65"/>
      <c r="DD51" s="65"/>
      <c r="DE51" s="65"/>
      <c r="DF51" s="65"/>
      <c r="DG51" s="65"/>
      <c r="DH51" s="65"/>
      <c r="DI51" s="65"/>
      <c r="DJ51" s="65"/>
      <c r="DK51" s="65"/>
      <c r="DL51" s="65"/>
      <c r="DM51" s="65"/>
      <c r="DN51" s="65"/>
      <c r="DO51" s="65"/>
      <c r="DP51" s="65"/>
      <c r="DQ51" s="65"/>
      <c r="DR51" s="65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2"/>
      <c r="SW51" s="59"/>
      <c r="SX51" s="75"/>
      <c r="SY51" s="75"/>
      <c r="SZ51" s="75"/>
      <c r="TA51" s="1437">
        <f>SUM(G51:J51)</f>
        <v>-0.48000000000000004</v>
      </c>
      <c r="TB51" s="1437">
        <f>SUM(K51:N51)</f>
        <v>-0.63000000000000012</v>
      </c>
      <c r="TC51" s="1437">
        <f>SUM(O51:R51)</f>
        <v>-0.39500000000000002</v>
      </c>
      <c r="TD51" s="1437">
        <f>SUM(S51:V51)</f>
        <v>1.1000000000000001</v>
      </c>
      <c r="TE51" s="1437">
        <f>SUM(W51:Z51)</f>
        <v>0.39999999999999997</v>
      </c>
      <c r="TF51" s="1437">
        <f>SUM(AA51:AD51)</f>
        <v>3.0690858632155686</v>
      </c>
      <c r="TG51" s="1437">
        <f>SUM(AE51:AH51)</f>
        <v>0.44000000000000011</v>
      </c>
      <c r="TH51" s="1437">
        <f t="shared" si="245"/>
        <v>1.3900000000000001</v>
      </c>
      <c r="TI51" s="1437">
        <f t="shared" si="220"/>
        <v>2.33</v>
      </c>
      <c r="TJ51" s="1437">
        <f t="shared" si="246"/>
        <v>1.67</v>
      </c>
      <c r="TK51" s="1437">
        <f t="shared" si="247"/>
        <v>1.19</v>
      </c>
      <c r="TL51" s="1437">
        <f t="shared" si="248"/>
        <v>1.25</v>
      </c>
      <c r="TM51" s="1437">
        <f t="shared" si="249"/>
        <v>2.6299999999999981</v>
      </c>
      <c r="TN51" s="1437">
        <f t="shared" si="250"/>
        <v>1.6499999999999968</v>
      </c>
      <c r="TO51" s="1437">
        <f t="shared" si="28"/>
        <v>2.0300000000000011</v>
      </c>
      <c r="TP51" s="1437">
        <f t="shared" si="29"/>
        <v>2.6100000000000021</v>
      </c>
      <c r="TQ51" s="1437">
        <f t="shared" si="18"/>
        <v>3.5600000000000023</v>
      </c>
      <c r="TR51" s="1437">
        <f t="shared" si="19"/>
        <v>3.6399999999999997</v>
      </c>
      <c r="TS51" s="1437">
        <f t="shared" si="20"/>
        <v>1.3499999999999972</v>
      </c>
      <c r="TT51" s="1437">
        <f t="shared" si="368"/>
        <v>1.260000000000002</v>
      </c>
      <c r="TU51" s="1437">
        <f t="shared" si="369"/>
        <v>1.7299999999999973</v>
      </c>
      <c r="TV51" s="1437">
        <f t="shared" si="23"/>
        <v>-0.16999999999999738</v>
      </c>
      <c r="TW51" s="1437">
        <f t="shared" si="30"/>
        <v>-0.29321973017679759</v>
      </c>
      <c r="TX51" s="1437">
        <f t="shared" si="30"/>
        <v>0.86591120562671098</v>
      </c>
      <c r="TY51" s="1437">
        <f t="shared" si="30"/>
        <v>0.9897044262732011</v>
      </c>
      <c r="UA51" s="904"/>
    </row>
    <row r="52" spans="3:547" s="1" customFormat="1">
      <c r="C52" s="31"/>
      <c r="E52" s="1" t="s">
        <v>796</v>
      </c>
      <c r="F52" s="178"/>
      <c r="G52" s="474">
        <f>'VD DA Cost'!W13</f>
        <v>0</v>
      </c>
      <c r="H52" s="474">
        <f>'VD DA Cost'!X13</f>
        <v>0</v>
      </c>
      <c r="I52" s="474">
        <f>'VD DA Cost'!Y13</f>
        <v>0</v>
      </c>
      <c r="J52" s="663">
        <f>'VD DA Cost'!Z13</f>
        <v>0</v>
      </c>
      <c r="K52" s="474">
        <f>'VD DA Cost'!AA13</f>
        <v>0</v>
      </c>
      <c r="L52" s="474">
        <f>'VD DA Cost'!AB13</f>
        <v>0</v>
      </c>
      <c r="M52" s="474">
        <f>'VD DA Cost'!AC13</f>
        <v>0</v>
      </c>
      <c r="N52" s="663">
        <f>'VD DA Cost'!AD13</f>
        <v>0</v>
      </c>
      <c r="O52" s="474">
        <f>'VD DA Cost'!AE13</f>
        <v>0</v>
      </c>
      <c r="P52" s="474">
        <f>'VD DA Cost'!AF13</f>
        <v>0</v>
      </c>
      <c r="Q52" s="474">
        <f>'VD DA Cost'!AG13</f>
        <v>0</v>
      </c>
      <c r="R52" s="663">
        <f>'VD DA Cost'!AH13</f>
        <v>0</v>
      </c>
      <c r="S52" s="474">
        <f>'VD DA Cost'!AI13</f>
        <v>0.13540883224300437</v>
      </c>
      <c r="T52" s="474">
        <f>'VD DA Cost'!AJ13</f>
        <v>0.13865499824838917</v>
      </c>
      <c r="U52" s="474">
        <f>'VD DA Cost'!AK13</f>
        <v>0.19624330848300026</v>
      </c>
      <c r="V52" s="663">
        <f>'VD DA Cost'!AL13</f>
        <v>0.35676091940166471</v>
      </c>
      <c r="W52" s="474">
        <f>'VD DA Cost'!AM13</f>
        <v>0.15239999999999998</v>
      </c>
      <c r="X52" s="474">
        <f>'VD DA Cost'!AN13</f>
        <v>-3.261E-2</v>
      </c>
      <c r="Y52" s="474">
        <f>'VD DA Cost'!AO13</f>
        <v>-3.4000000000000002E-2</v>
      </c>
      <c r="Z52" s="663">
        <f>'VD DA Cost'!AP13</f>
        <v>0.18759999999999999</v>
      </c>
      <c r="AA52" s="474">
        <f>'VD DA Cost'!AQ13</f>
        <v>0.23754</v>
      </c>
      <c r="AB52" s="474">
        <f>'VD DA Cost'!AR13</f>
        <v>0.78138403949186497</v>
      </c>
      <c r="AC52" s="474">
        <f>'VD DA Cost'!AS13</f>
        <v>0.73791751680856055</v>
      </c>
      <c r="AD52" s="663">
        <f>'VD DA Cost'!AT13</f>
        <v>0.38550430691514304</v>
      </c>
      <c r="AE52" s="474">
        <f>'VD DA Cost'!AU13</f>
        <v>0.23768000000000006</v>
      </c>
      <c r="AF52" s="474">
        <f>'VD DA Cost'!AV13</f>
        <v>0.74502000000000002</v>
      </c>
      <c r="AG52" s="474">
        <f>'VD DA Cost'!AW13</f>
        <v>0.55262</v>
      </c>
      <c r="AH52" s="663">
        <f>'VD DA Cost'!AX13</f>
        <v>0.40499999999999986</v>
      </c>
      <c r="AI52" s="474">
        <f>'VD DA Cost'!AY13</f>
        <v>0.14696000000000001</v>
      </c>
      <c r="AJ52" s="474">
        <f>'VD DA Cost'!AZ13</f>
        <v>0.37912000000000001</v>
      </c>
      <c r="AK52" s="474">
        <f>'VD DA Cost'!BA13</f>
        <v>0.29824000000000001</v>
      </c>
      <c r="AL52" s="663">
        <f>'VD DA Cost'!BB13</f>
        <v>0.48696000000000006</v>
      </c>
      <c r="AM52" s="474">
        <f>'VD DA Cost'!BC13</f>
        <v>0.39529999999999998</v>
      </c>
      <c r="AN52" s="474">
        <f>'VD DA Cost'!BD13</f>
        <v>0.59279999999999999</v>
      </c>
      <c r="AO52" s="474">
        <f>'VD DA Cost'!BE13</f>
        <v>0.34608</v>
      </c>
      <c r="AP52" s="663">
        <f>'VD DA Cost'!BF13</f>
        <v>0.64869999999999994</v>
      </c>
      <c r="AQ52" s="684">
        <f>'VD DA Cost'!BG13</f>
        <v>0.21476000000000001</v>
      </c>
      <c r="AR52" s="684">
        <f>'VD DA Cost'!BH13</f>
        <v>0.2848</v>
      </c>
      <c r="AS52" s="684">
        <f>'VD DA Cost'!BI13</f>
        <v>0.28489999999999999</v>
      </c>
      <c r="AT52" s="473">
        <f>'VD DA Cost'!BJ13</f>
        <v>0.60060000000000002</v>
      </c>
      <c r="AU52" s="684">
        <f>'VD DA Cost'!BK13</f>
        <v>0.19786000000000001</v>
      </c>
      <c r="AV52" s="684">
        <f>'VD DA Cost'!BL13</f>
        <v>0.59709999999999996</v>
      </c>
      <c r="AW52" s="684">
        <f>'VD DA Cost'!BM13</f>
        <v>9.3899999999999997E-2</v>
      </c>
      <c r="AX52" s="473">
        <f>'VD DA Cost'!BN13</f>
        <v>0.13519999999999999</v>
      </c>
      <c r="AY52" s="1367">
        <f>'VD DA Cost'!BO13</f>
        <v>-0.13192000000000001</v>
      </c>
      <c r="AZ52" s="1367">
        <f>'VD DA Cost'!BP13</f>
        <v>0.1646</v>
      </c>
      <c r="BA52" s="1367">
        <f>'VD DA Cost'!BQ13</f>
        <v>0.26759999999999995</v>
      </c>
      <c r="BB52" s="1368">
        <f>'VD DA Cost'!BR13</f>
        <v>0.68559999999999999</v>
      </c>
      <c r="BC52" s="1367">
        <f>'VD DA Cost'!BS13</f>
        <v>0.50160000000000005</v>
      </c>
      <c r="BD52" s="1367">
        <f>'VD DA Cost'!BT13</f>
        <v>0.63480000000000003</v>
      </c>
      <c r="BE52" s="1367">
        <f>'VD DA Cost'!BU13</f>
        <v>0.58439999999999959</v>
      </c>
      <c r="BF52" s="1368">
        <f>'VD DA Cost'!BV13</f>
        <v>0.59754999999999825</v>
      </c>
      <c r="BG52" s="1367">
        <f>'VD DA Cost'!BW13</f>
        <v>0.30240000000000133</v>
      </c>
      <c r="BH52" s="1367">
        <f>'VD DA Cost'!BX13</f>
        <v>0.28207999999999966</v>
      </c>
      <c r="BI52" s="1367">
        <f>'VD DA Cost'!BY13</f>
        <v>0.40772999999999815</v>
      </c>
      <c r="BJ52" s="1368">
        <f>'VD DA Cost'!BZ13</f>
        <v>0.49691999999999759</v>
      </c>
      <c r="BK52" s="1367">
        <f>'VD DA Cost'!CA13</f>
        <v>0.27531999999999801</v>
      </c>
      <c r="BL52" s="1367">
        <f>'VD DA Cost'!CB13</f>
        <v>0.45202000000000098</v>
      </c>
      <c r="BM52" s="1367">
        <f>'VD DA Cost'!CC13</f>
        <v>0.46760000000000268</v>
      </c>
      <c r="BN52" s="1368">
        <f>'VD DA Cost'!CD13</f>
        <v>0.55249999999999932</v>
      </c>
      <c r="BO52" s="1367">
        <f>'VD DA Cost'!CE13</f>
        <v>0.42660000000000053</v>
      </c>
      <c r="BP52" s="1367">
        <f>'VD DA Cost'!CF13</f>
        <v>0.43115000000000148</v>
      </c>
      <c r="BQ52" s="1367">
        <f>'VD DA Cost'!CG13</f>
        <v>0.39589000000000052</v>
      </c>
      <c r="BR52" s="1368">
        <f>'VD DA Cost'!CH13</f>
        <v>0.64829999999999988</v>
      </c>
      <c r="BS52" s="1367">
        <f>'VD DA Cost'!CI13</f>
        <v>0.35235000000000039</v>
      </c>
      <c r="BT52" s="1367">
        <f>'VD DA Cost'!CJ13</f>
        <v>0.41410000000000124</v>
      </c>
      <c r="BU52" s="1367">
        <f>'VD DA Cost'!CK13</f>
        <v>1.0276500000000013</v>
      </c>
      <c r="BV52" s="1368">
        <f>'VD DA Cost'!CL13</f>
        <v>0.59049999999999958</v>
      </c>
      <c r="BW52" s="1367">
        <f>'VD DA Cost'!CM13</f>
        <v>0.72187000000000001</v>
      </c>
      <c r="BX52" s="1367">
        <f>'VD DA Cost'!CN13</f>
        <v>0.68620000000000125</v>
      </c>
      <c r="BY52" s="1367">
        <f>'VD DA Cost'!CO13</f>
        <v>0.59043999999999919</v>
      </c>
      <c r="BZ52" s="1368">
        <f>'VD DA Cost'!CP13</f>
        <v>0.50607999999999898</v>
      </c>
      <c r="CA52" s="1367">
        <f>'VD DA Cost'!CQ13</f>
        <v>0.77299999999999791</v>
      </c>
      <c r="CB52" s="1367">
        <f>'VD DA Cost'!CR13</f>
        <v>0.28709999999999969</v>
      </c>
      <c r="CC52" s="1367">
        <f>'VD DA Cost'!CS13</f>
        <v>0.27066999999999997</v>
      </c>
      <c r="CD52" s="1368">
        <f>'VD DA Cost'!CT13</f>
        <v>0.55631999999999948</v>
      </c>
      <c r="CE52" s="1367">
        <f>'VD DA Cost'!CU13</f>
        <v>0.65550000000000175</v>
      </c>
      <c r="CF52" s="1367">
        <f>'VD DA Cost'!CV13</f>
        <v>0.70429999999999904</v>
      </c>
      <c r="CG52" s="1367">
        <f>'VD DA Cost'!CW13</f>
        <v>0.39278000000000013</v>
      </c>
      <c r="CH52" s="1368">
        <f>'VD DA Cost'!CX13</f>
        <v>0.30280000000000129</v>
      </c>
      <c r="CI52" s="1367">
        <f>'VD DA Cost'!CY13</f>
        <v>0.49874999999999847</v>
      </c>
      <c r="CJ52" s="1367">
        <f>'VD DA Cost'!CZ13</f>
        <v>0.4211999999999998</v>
      </c>
      <c r="CK52" s="1367">
        <f>'VD DA Cost'!DA13</f>
        <v>0.50375999999999888</v>
      </c>
      <c r="CL52" s="1368">
        <f>'VD DA Cost'!DB13</f>
        <v>0.30109500000000011</v>
      </c>
      <c r="CM52" s="1367">
        <f>'VD DA Cost'!DC13</f>
        <v>0.32663999999999938</v>
      </c>
      <c r="CN52" s="1367">
        <f>'VD DA Cost'!DD13</f>
        <v>0.17870000000000008</v>
      </c>
      <c r="CO52" s="1367">
        <f>'VD DA Cost'!DE13</f>
        <v>0.12205000000000155</v>
      </c>
      <c r="CP52" s="1368">
        <f>'VD DA Cost'!DF13</f>
        <v>0.1761000000000017</v>
      </c>
      <c r="CQ52" s="1367">
        <f>'VD DA Cost'!DG13</f>
        <v>0.29199999999999893</v>
      </c>
      <c r="CR52" s="1367">
        <f>'VD DA Cost'!DH13</f>
        <v>0.12096455295769371</v>
      </c>
      <c r="CS52" s="1367">
        <f>'VD DA Cost'!DI13</f>
        <v>6.6333245029618126E-2</v>
      </c>
      <c r="CT52" s="1368">
        <f>'VD DA Cost'!DJ13</f>
        <v>1.7186727835891702E-2</v>
      </c>
      <c r="CU52" s="1367">
        <f>'VD DA Cost'!DK13</f>
        <v>0.27578012044027567</v>
      </c>
      <c r="CV52" s="1367">
        <f>'VD DA Cost'!DL13</f>
        <v>0.15020080260748614</v>
      </c>
      <c r="CW52" s="1367">
        <f>'VD DA Cost'!DM13</f>
        <v>0.14057496965143379</v>
      </c>
      <c r="CX52" s="1368">
        <f>'VD DA Cost'!DN13</f>
        <v>0.10772605410183189</v>
      </c>
      <c r="CY52" s="1367">
        <f>'VD DA Cost'!DO13</f>
        <v>0.30054277617221192</v>
      </c>
      <c r="CZ52" s="1367">
        <f>'VD DA Cost'!DP13</f>
        <v>0.20599119244497111</v>
      </c>
      <c r="DA52" s="1367">
        <f>'VD DA Cost'!DQ13</f>
        <v>9.477356412346527E-2</v>
      </c>
      <c r="DB52" s="1368">
        <f>'VD DA Cost'!DR13</f>
        <v>9.3339439050787121E-2</v>
      </c>
      <c r="DC52" s="65"/>
      <c r="DD52" s="65"/>
      <c r="DE52" s="65"/>
      <c r="DF52" s="65"/>
      <c r="DG52" s="65"/>
      <c r="DH52" s="65"/>
      <c r="DI52" s="65"/>
      <c r="DJ52" s="65"/>
      <c r="DK52" s="65"/>
      <c r="DL52" s="65"/>
      <c r="DM52" s="65"/>
      <c r="DN52" s="65"/>
      <c r="DO52" s="65"/>
      <c r="DP52" s="65"/>
      <c r="DQ52" s="65"/>
      <c r="DR52" s="65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2"/>
      <c r="SW52" s="59"/>
      <c r="SX52" s="75"/>
      <c r="SY52" s="75"/>
      <c r="SZ52" s="75"/>
      <c r="TA52" s="1367">
        <f>SUM(G52:J52)</f>
        <v>0</v>
      </c>
      <c r="TB52" s="1367">
        <f>SUM(K52:N52)</f>
        <v>0</v>
      </c>
      <c r="TC52" s="1367">
        <f>SUM(O52:R52)</f>
        <v>0</v>
      </c>
      <c r="TD52" s="1367">
        <f>SUM(S52:V52)</f>
        <v>0.82706805837605857</v>
      </c>
      <c r="TE52" s="1367">
        <f>SUM(W52:Z52)</f>
        <v>0.27338999999999997</v>
      </c>
      <c r="TF52" s="1367">
        <f>SUM(AA52:AD52)</f>
        <v>2.1423458632155685</v>
      </c>
      <c r="TG52" s="1367">
        <f>SUM(AE52:AH52)</f>
        <v>1.9403199999999998</v>
      </c>
      <c r="TH52" s="1367">
        <f t="shared" si="245"/>
        <v>1.31128</v>
      </c>
      <c r="TI52" s="1367">
        <f t="shared" si="220"/>
        <v>1.9828799999999998</v>
      </c>
      <c r="TJ52" s="1367">
        <f t="shared" si="246"/>
        <v>1.38506</v>
      </c>
      <c r="TK52" s="1367">
        <f t="shared" si="247"/>
        <v>1.02406</v>
      </c>
      <c r="TL52" s="1367">
        <f t="shared" si="248"/>
        <v>0.98587999999999987</v>
      </c>
      <c r="TM52" s="1367">
        <f t="shared" si="249"/>
        <v>2.3183499999999979</v>
      </c>
      <c r="TN52" s="1367">
        <f t="shared" si="250"/>
        <v>1.4891299999999967</v>
      </c>
      <c r="TO52" s="1367">
        <f t="shared" si="28"/>
        <v>1.747440000000001</v>
      </c>
      <c r="TP52" s="1367">
        <f t="shared" si="29"/>
        <v>1.9019400000000024</v>
      </c>
      <c r="TQ52" s="1367">
        <f t="shared" si="18"/>
        <v>2.3846000000000025</v>
      </c>
      <c r="TR52" s="1367">
        <f t="shared" si="19"/>
        <v>2.5045899999999994</v>
      </c>
      <c r="TS52" s="1367">
        <f t="shared" si="20"/>
        <v>1.887089999999997</v>
      </c>
      <c r="TT52" s="1367">
        <f t="shared" si="368"/>
        <v>2.0553800000000022</v>
      </c>
      <c r="TU52" s="1367">
        <f t="shared" si="369"/>
        <v>1.7248049999999973</v>
      </c>
      <c r="TV52" s="1367">
        <f t="shared" si="23"/>
        <v>0.8034900000000027</v>
      </c>
      <c r="TW52" s="1367">
        <f t="shared" si="30"/>
        <v>0.49648452582320246</v>
      </c>
      <c r="TX52" s="1367">
        <f t="shared" si="30"/>
        <v>0.67428194680102749</v>
      </c>
      <c r="TY52" s="1367">
        <f t="shared" si="30"/>
        <v>0.69464697179143542</v>
      </c>
      <c r="UA52" s="904"/>
    </row>
    <row r="53" spans="3:547" s="1" customFormat="1">
      <c r="C53" s="31"/>
      <c r="E53" s="1" t="s">
        <v>797</v>
      </c>
      <c r="F53" s="178"/>
      <c r="G53" s="474">
        <f>'VD DA Cost'!W14</f>
        <v>0</v>
      </c>
      <c r="H53" s="474">
        <f>'VD DA Cost'!X14</f>
        <v>0</v>
      </c>
      <c r="I53" s="474">
        <f>'VD DA Cost'!Y14</f>
        <v>0</v>
      </c>
      <c r="J53" s="663">
        <f>'VD DA Cost'!Z14</f>
        <v>0</v>
      </c>
      <c r="K53" s="474">
        <f>'VD DA Cost'!AA14</f>
        <v>0</v>
      </c>
      <c r="L53" s="474">
        <f>'VD DA Cost'!AB14</f>
        <v>0</v>
      </c>
      <c r="M53" s="474">
        <f>'VD DA Cost'!AC14</f>
        <v>0</v>
      </c>
      <c r="N53" s="663">
        <f>'VD DA Cost'!AD14</f>
        <v>0</v>
      </c>
      <c r="O53" s="474">
        <f>'VD DA Cost'!AE14</f>
        <v>0</v>
      </c>
      <c r="P53" s="474">
        <f>'VD DA Cost'!AF14</f>
        <v>0</v>
      </c>
      <c r="Q53" s="474">
        <f>'VD DA Cost'!AG14</f>
        <v>0</v>
      </c>
      <c r="R53" s="663">
        <f>'VD DA Cost'!AH14</f>
        <v>0</v>
      </c>
      <c r="S53" s="474">
        <f>'VD DA Cost'!AI14</f>
        <v>5.4591167756995622E-2</v>
      </c>
      <c r="T53" s="474">
        <f>'VD DA Cost'!AJ14</f>
        <v>0.12134500175161082</v>
      </c>
      <c r="U53" s="474">
        <f>'VD DA Cost'!AK14</f>
        <v>7.3756691516999762E-2</v>
      </c>
      <c r="V53" s="663">
        <f>'VD DA Cost'!AL14</f>
        <v>2.3239080598335283E-2</v>
      </c>
      <c r="W53" s="474">
        <f>'VD DA Cost'!AM14</f>
        <v>5.7600000000000005E-2</v>
      </c>
      <c r="X53" s="474">
        <f>'VD DA Cost'!AN14</f>
        <v>0.17261000000000001</v>
      </c>
      <c r="Y53" s="474">
        <f>'VD DA Cost'!AO14</f>
        <v>-1.6E-2</v>
      </c>
      <c r="Z53" s="663">
        <f>'VD DA Cost'!AP14</f>
        <v>-8.7599999999999997E-2</v>
      </c>
      <c r="AA53" s="474">
        <f>'VD DA Cost'!AQ14</f>
        <v>0.23245999999999997</v>
      </c>
      <c r="AB53" s="474">
        <f>'VD DA Cost'!AR14</f>
        <v>0.37847999999999998</v>
      </c>
      <c r="AC53" s="474">
        <f>'VD DA Cost'!AS14</f>
        <v>0.22183999999999998</v>
      </c>
      <c r="AD53" s="663">
        <f>'VD DA Cost'!AT14</f>
        <v>9.3959999999999988E-2</v>
      </c>
      <c r="AE53" s="474">
        <f>'VD DA Cost'!AU14</f>
        <v>0.29231999999999997</v>
      </c>
      <c r="AF53" s="474">
        <f>'VD DA Cost'!AV14</f>
        <v>-0.38501999999999997</v>
      </c>
      <c r="AG53" s="474">
        <f>'VD DA Cost'!AW14</f>
        <v>-0.80262</v>
      </c>
      <c r="AH53" s="663">
        <f>'VD DA Cost'!AX14</f>
        <v>-0.60499999999999987</v>
      </c>
      <c r="AI53" s="474">
        <f>'VD DA Cost'!AY14</f>
        <v>-6.6960000000000006E-2</v>
      </c>
      <c r="AJ53" s="474">
        <f>'VD DA Cost'!AZ14</f>
        <v>8.0880000000000007E-2</v>
      </c>
      <c r="AK53" s="474">
        <f>'VD DA Cost'!BA14</f>
        <v>1.176E-2</v>
      </c>
      <c r="AL53" s="663">
        <f>'VD DA Cost'!BB14</f>
        <v>5.3040000000000004E-2</v>
      </c>
      <c r="AM53" s="474">
        <f>'VD DA Cost'!BC14</f>
        <v>0.1047</v>
      </c>
      <c r="AN53" s="474">
        <f>'VD DA Cost'!BD14</f>
        <v>0.13720000000000002</v>
      </c>
      <c r="AO53" s="474">
        <f>'VD DA Cost'!BE14</f>
        <v>5.3920000000000003E-2</v>
      </c>
      <c r="AP53" s="663">
        <f>'VD DA Cost'!BF14</f>
        <v>5.1299999999999998E-2</v>
      </c>
      <c r="AQ53" s="684">
        <f>'VD DA Cost'!BG14</f>
        <v>1.524E-2</v>
      </c>
      <c r="AR53" s="684">
        <f>'VD DA Cost'!BH14</f>
        <v>0.1452</v>
      </c>
      <c r="AS53" s="684">
        <f>'VD DA Cost'!BI14</f>
        <v>6.5099999999999991E-2</v>
      </c>
      <c r="AT53" s="473">
        <f>'VD DA Cost'!BJ14</f>
        <v>5.9399999999999994E-2</v>
      </c>
      <c r="AU53" s="684">
        <f>'VD DA Cost'!BK14</f>
        <v>-7.8600000000000007E-3</v>
      </c>
      <c r="AV53" s="684">
        <f>'VD DA Cost'!BL14</f>
        <v>0.17290000000000003</v>
      </c>
      <c r="AW53" s="684">
        <f>'VD DA Cost'!BM14</f>
        <v>-4.3899999999999995E-2</v>
      </c>
      <c r="AX53" s="473">
        <f>'VD DA Cost'!BN14</f>
        <v>4.4800000000000006E-2</v>
      </c>
      <c r="AY53" s="1367">
        <f>'VD DA Cost'!BO14</f>
        <v>-8.0800000000000004E-3</v>
      </c>
      <c r="AZ53" s="1367">
        <f>'VD DA Cost'!BP14</f>
        <v>4.5400000000000003E-2</v>
      </c>
      <c r="BA53" s="1367">
        <f>'VD DA Cost'!BQ14</f>
        <v>9.240000000000001E-2</v>
      </c>
      <c r="BB53" s="1368">
        <f>'VD DA Cost'!BR14</f>
        <v>0.13440000000000002</v>
      </c>
      <c r="BC53" s="1367">
        <f>'VD DA Cost'!BS14</f>
        <v>8.4000000000000012E-3</v>
      </c>
      <c r="BD53" s="1367">
        <f>'VD DA Cost'!BT14</f>
        <v>0.39520000000000005</v>
      </c>
      <c r="BE53" s="1367">
        <f>'VD DA Cost'!BU14</f>
        <v>0.18559999999999999</v>
      </c>
      <c r="BF53" s="1368">
        <f>'VD DA Cost'!BV14</f>
        <v>-0.27754999999999996</v>
      </c>
      <c r="BG53" s="1367">
        <f>'VD DA Cost'!BW14</f>
        <v>7.7600000000000002E-2</v>
      </c>
      <c r="BH53" s="1367">
        <f>'VD DA Cost'!BX14</f>
        <v>3.7920000000000002E-2</v>
      </c>
      <c r="BI53" s="1367">
        <f>'VD DA Cost'!BY14</f>
        <v>3.227E-2</v>
      </c>
      <c r="BJ53" s="1368">
        <f>'VD DA Cost'!BZ14</f>
        <v>1.3080000000000001E-2</v>
      </c>
      <c r="BK53" s="1367">
        <f>'VD DA Cost'!CA14</f>
        <v>4.6799999999999993E-3</v>
      </c>
      <c r="BL53" s="1367">
        <f>'VD DA Cost'!CB14</f>
        <v>5.7979999999999997E-2</v>
      </c>
      <c r="BM53" s="1367">
        <f>'VD DA Cost'!CC14</f>
        <v>9.2399999999999996E-2</v>
      </c>
      <c r="BN53" s="1368">
        <f>'VD DA Cost'!CD14</f>
        <v>0.1275</v>
      </c>
      <c r="BO53" s="1367">
        <f>'VD DA Cost'!CE14</f>
        <v>0.1134</v>
      </c>
      <c r="BP53" s="1367">
        <f>'VD DA Cost'!CF14</f>
        <v>0.27885000000000004</v>
      </c>
      <c r="BQ53" s="1367">
        <f>'VD DA Cost'!CG14</f>
        <v>0.15411</v>
      </c>
      <c r="BR53" s="1368">
        <f>'VD DA Cost'!CH14</f>
        <v>0.16170000000000001</v>
      </c>
      <c r="BS53" s="1367">
        <f>'VD DA Cost'!CI14</f>
        <v>9.7650000000000015E-2</v>
      </c>
      <c r="BT53" s="1367">
        <f>'VD DA Cost'!CJ14</f>
        <v>0.31590000000000001</v>
      </c>
      <c r="BU53" s="1367">
        <f>'VD DA Cost'!CK14</f>
        <v>0.53234999999999999</v>
      </c>
      <c r="BV53" s="1368">
        <f>'VD DA Cost'!CL14</f>
        <v>0.22949999999999998</v>
      </c>
      <c r="BW53" s="1367">
        <f>'VD DA Cost'!CM14</f>
        <v>0.39812999999999998</v>
      </c>
      <c r="BX53" s="1367">
        <f>'VD DA Cost'!CN14</f>
        <v>0.37380000000000002</v>
      </c>
      <c r="BY53" s="1367">
        <f>'VD DA Cost'!CO14</f>
        <v>0.16956000000000002</v>
      </c>
      <c r="BZ53" s="1368">
        <f>'VD DA Cost'!CP14</f>
        <v>0.19391999999999998</v>
      </c>
      <c r="CA53" s="1367">
        <f>'VD DA Cost'!CQ14</f>
        <v>2.7E-2</v>
      </c>
      <c r="CB53" s="1367">
        <f>'VD DA Cost'!CR14</f>
        <v>7.2900000000000006E-2</v>
      </c>
      <c r="CC53" s="1367">
        <f>'VD DA Cost'!CS14</f>
        <v>-2.0670000000000001E-2</v>
      </c>
      <c r="CD53" s="1368">
        <f>'VD DA Cost'!CT14</f>
        <v>-0.61631999999999998</v>
      </c>
      <c r="CE53" s="1367">
        <f>'VD DA Cost'!CU14</f>
        <v>-0.46550000000000008</v>
      </c>
      <c r="CF53" s="1367">
        <f>'VD DA Cost'!CV14</f>
        <v>3.5700000000000003E-2</v>
      </c>
      <c r="CG53" s="1367">
        <f>'VD DA Cost'!CW14</f>
        <v>-1.278E-2</v>
      </c>
      <c r="CH53" s="1368">
        <f>'VD DA Cost'!CX14</f>
        <v>-0.3528</v>
      </c>
      <c r="CI53" s="1367">
        <f>'VD DA Cost'!CY14</f>
        <v>3.125E-2</v>
      </c>
      <c r="CJ53" s="1367">
        <f>'VD DA Cost'!CZ14</f>
        <v>6.88E-2</v>
      </c>
      <c r="CK53" s="1367">
        <f>'VD DA Cost'!DA14</f>
        <v>2.6239999999999999E-2</v>
      </c>
      <c r="CL53" s="1368">
        <f>'VD DA Cost'!DB14</f>
        <v>-0.12109499999999999</v>
      </c>
      <c r="CM53" s="1367">
        <f>'VD DA Cost'!DC14</f>
        <v>1.336E-2</v>
      </c>
      <c r="CN53" s="1367">
        <f>'VD DA Cost'!DD14</f>
        <v>2.1299999999999999E-2</v>
      </c>
      <c r="CO53" s="1367">
        <f>'VD DA Cost'!DE14</f>
        <v>-0.23205000000000001</v>
      </c>
      <c r="CP53" s="1368">
        <f>'VD DA Cost'!DF14</f>
        <v>-0.77610000000000001</v>
      </c>
      <c r="CQ53" s="1367">
        <f>'VD DA Cost'!DG14</f>
        <v>-0.13200000000000001</v>
      </c>
      <c r="CR53" s="1367">
        <f>'VD DA Cost'!DH14</f>
        <v>-0.18704400000000002</v>
      </c>
      <c r="CS53" s="1367">
        <f>'VD DA Cost'!DI14</f>
        <v>-0.21639552000000001</v>
      </c>
      <c r="CT53" s="1368">
        <f>'VD DA Cost'!DJ14</f>
        <v>-0.25426473599999999</v>
      </c>
      <c r="CU53" s="1367">
        <f>'VD DA Cost'!DK14</f>
        <v>7.4817398568000015E-2</v>
      </c>
      <c r="CV53" s="1367">
        <f>'VD DA Cost'!DL14</f>
        <v>8.4067549663680019E-2</v>
      </c>
      <c r="CW53" s="1367">
        <f>'VD DA Cost'!DM14</f>
        <v>1.9966043045124005E-2</v>
      </c>
      <c r="CX53" s="1368">
        <f>'VD DA Cost'!DN14</f>
        <v>1.2778267548879362E-2</v>
      </c>
      <c r="CY53" s="1367">
        <f>'VD DA Cost'!DO14</f>
        <v>0.11621834335705782</v>
      </c>
      <c r="CZ53" s="1367">
        <f>'VD DA Cost'!DP14</f>
        <v>0.11970489365776955</v>
      </c>
      <c r="DA53" s="1367">
        <f>'VD DA Cost'!DQ14</f>
        <v>3.3446955580847371E-2</v>
      </c>
      <c r="DB53" s="1368">
        <f>'VD DA Cost'!DR14</f>
        <v>2.5687261886090777E-2</v>
      </c>
      <c r="DC53" s="65"/>
      <c r="DD53" s="65"/>
      <c r="DE53" s="65"/>
      <c r="DF53" s="65"/>
      <c r="DG53" s="65"/>
      <c r="DH53" s="65"/>
      <c r="DI53" s="65"/>
      <c r="DJ53" s="65"/>
      <c r="DK53" s="65"/>
      <c r="DL53" s="65"/>
      <c r="DM53" s="65"/>
      <c r="DN53" s="65"/>
      <c r="DO53" s="65"/>
      <c r="DP53" s="65"/>
      <c r="DQ53" s="65"/>
      <c r="DR53" s="65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2"/>
      <c r="SW53" s="59"/>
      <c r="SX53" s="75"/>
      <c r="SY53" s="75"/>
      <c r="SZ53" s="75"/>
      <c r="TA53" s="1367">
        <f>SUM(G53:J53)</f>
        <v>0</v>
      </c>
      <c r="TB53" s="1367">
        <f>SUM(K53:N53)</f>
        <v>0</v>
      </c>
      <c r="TC53" s="1367">
        <f>SUM(O53:R53)</f>
        <v>0</v>
      </c>
      <c r="TD53" s="1367">
        <f>SUM(S53:V53)</f>
        <v>0.27293194162394147</v>
      </c>
      <c r="TE53" s="1367">
        <f>SUM(W53:Z53)</f>
        <v>0.12661</v>
      </c>
      <c r="TF53" s="1367">
        <f>SUM(AA53:AD53)</f>
        <v>0.9267399999999999</v>
      </c>
      <c r="TG53" s="1367">
        <f>SUM(AE53:AH53)</f>
        <v>-1.5003199999999999</v>
      </c>
      <c r="TH53" s="1367">
        <f t="shared" si="245"/>
        <v>7.8720000000000012E-2</v>
      </c>
      <c r="TI53" s="1367">
        <f t="shared" si="220"/>
        <v>0.34712000000000004</v>
      </c>
      <c r="TJ53" s="1367">
        <f t="shared" si="246"/>
        <v>0.28493999999999997</v>
      </c>
      <c r="TK53" s="1367">
        <f t="shared" si="247"/>
        <v>0.16594000000000003</v>
      </c>
      <c r="TL53" s="1367">
        <f t="shared" si="248"/>
        <v>0.26412000000000002</v>
      </c>
      <c r="TM53" s="1367">
        <f t="shared" si="249"/>
        <v>0.31165000000000009</v>
      </c>
      <c r="TN53" s="1367">
        <f t="shared" si="250"/>
        <v>0.16087000000000001</v>
      </c>
      <c r="TO53" s="1367">
        <f t="shared" si="28"/>
        <v>0.28255999999999998</v>
      </c>
      <c r="TP53" s="1367">
        <f t="shared" si="29"/>
        <v>0.70806000000000013</v>
      </c>
      <c r="TQ53" s="1367">
        <f t="shared" si="18"/>
        <v>1.1754</v>
      </c>
      <c r="TR53" s="1367">
        <f t="shared" si="19"/>
        <v>1.13541</v>
      </c>
      <c r="TS53" s="1367">
        <f t="shared" si="20"/>
        <v>-0.53708999999999996</v>
      </c>
      <c r="TT53" s="1367">
        <f t="shared" si="368"/>
        <v>-0.79538000000000009</v>
      </c>
      <c r="TU53" s="1367">
        <f t="shared" si="369"/>
        <v>5.195000000000019E-3</v>
      </c>
      <c r="TV53" s="1367">
        <f t="shared" si="23"/>
        <v>-0.97348999999999997</v>
      </c>
      <c r="TW53" s="1367">
        <f t="shared" si="30"/>
        <v>-0.78970425599999994</v>
      </c>
      <c r="TX53" s="1367">
        <f t="shared" si="30"/>
        <v>0.19162925882568341</v>
      </c>
      <c r="TY53" s="1367">
        <f t="shared" si="30"/>
        <v>0.29505745448176551</v>
      </c>
      <c r="UA53" s="904"/>
    </row>
    <row r="54" spans="3:547" s="1" customFormat="1">
      <c r="C54" s="418" t="s">
        <v>1136</v>
      </c>
      <c r="D54" s="418"/>
      <c r="E54" s="418"/>
      <c r="F54" s="1431"/>
      <c r="G54" s="1428"/>
      <c r="H54" s="1428"/>
      <c r="I54" s="1428"/>
      <c r="J54" s="1429"/>
      <c r="K54" s="1428"/>
      <c r="L54" s="1428"/>
      <c r="M54" s="1428"/>
      <c r="N54" s="1429"/>
      <c r="O54" s="1428"/>
      <c r="P54" s="1428"/>
      <c r="Q54" s="1428"/>
      <c r="R54" s="1429"/>
      <c r="S54" s="1428"/>
      <c r="T54" s="1428"/>
      <c r="U54" s="1428"/>
      <c r="V54" s="1429"/>
      <c r="W54" s="1428"/>
      <c r="X54" s="1428"/>
      <c r="Y54" s="1428"/>
      <c r="Z54" s="1429"/>
      <c r="AA54" s="1428"/>
      <c r="AB54" s="1428"/>
      <c r="AC54" s="1428"/>
      <c r="AD54" s="1429"/>
      <c r="AE54" s="1428"/>
      <c r="AF54" s="1428"/>
      <c r="AG54" s="1428"/>
      <c r="AH54" s="1429"/>
      <c r="AI54" s="1428"/>
      <c r="AJ54" s="1428"/>
      <c r="AK54" s="1428"/>
      <c r="AL54" s="1429"/>
      <c r="AM54" s="1428"/>
      <c r="AN54" s="1428"/>
      <c r="AO54" s="1428"/>
      <c r="AP54" s="1429"/>
      <c r="AQ54" s="1428"/>
      <c r="AR54" s="1428"/>
      <c r="AS54" s="1428"/>
      <c r="AT54" s="1429"/>
      <c r="AU54" s="1428"/>
      <c r="AV54" s="1428"/>
      <c r="AW54" s="1428"/>
      <c r="AX54" s="1429"/>
      <c r="AY54" s="1432"/>
      <c r="AZ54" s="1432"/>
      <c r="BA54" s="1432"/>
      <c r="BB54" s="1433"/>
      <c r="BC54" s="1432"/>
      <c r="BD54" s="1432"/>
      <c r="BE54" s="1432"/>
      <c r="BF54" s="1433"/>
      <c r="BG54" s="1432">
        <f>+Harman!BW124/1000</f>
        <v>6.2127962395060451E-2</v>
      </c>
      <c r="BH54" s="1432">
        <f>+Harman!BX124/1000</f>
        <v>5.9180000000000005E-3</v>
      </c>
      <c r="BI54" s="1432">
        <f>+Harman!BY124/1000</f>
        <v>-3.2564999999999997E-2</v>
      </c>
      <c r="BJ54" s="1433">
        <f>+Harman!BZ124/1000</f>
        <v>6.1600999999999982E-2</v>
      </c>
      <c r="BK54" s="1432">
        <f>+Harman!CA124/1000</f>
        <v>-3.6740000000000002E-2</v>
      </c>
      <c r="BL54" s="1432">
        <f>+Harman!CB124/1000</f>
        <v>4.4965000000000005E-2</v>
      </c>
      <c r="BM54" s="1432">
        <f>+Harman!CC124/1000</f>
        <v>0.08</v>
      </c>
      <c r="BN54" s="1433">
        <f>+Harman!CD124/1000</f>
        <v>7.3488999999999999E-2</v>
      </c>
      <c r="BO54" s="1432">
        <f>+Harman!CE124/1000</f>
        <v>1.4E-2</v>
      </c>
      <c r="BP54" s="1432">
        <f>+Harman!CF124/1000</f>
        <v>0.09</v>
      </c>
      <c r="BQ54" s="1432">
        <f>+Harman!CG124/1000</f>
        <v>0.1</v>
      </c>
      <c r="BR54" s="1433">
        <f>+Harman!CH124/1000</f>
        <v>0.12</v>
      </c>
      <c r="BS54" s="1432">
        <f>+Harman!CI124/1000</f>
        <v>-0.19</v>
      </c>
      <c r="BT54" s="1432">
        <f>+Harman!CJ124/1000</f>
        <v>-0.09</v>
      </c>
      <c r="BU54" s="1432">
        <f>+Harman!CK124/1000</f>
        <v>0.154</v>
      </c>
      <c r="BV54" s="1433">
        <f>+Harman!CL124/1000</f>
        <v>0.18</v>
      </c>
      <c r="BW54" s="1432">
        <f>+Harman!CM124/1000</f>
        <v>0.11</v>
      </c>
      <c r="BX54" s="1432">
        <f>+Harman!CN124/1000</f>
        <v>0.112</v>
      </c>
      <c r="BY54" s="1432">
        <f>+Harman!CO124/1000</f>
        <v>0.15</v>
      </c>
      <c r="BZ54" s="1433">
        <f>+Harman!CP124/1000</f>
        <v>0.22</v>
      </c>
      <c r="CA54" s="1432">
        <f>+Harman!CQ124/1000</f>
        <v>0.1</v>
      </c>
      <c r="CB54" s="1432">
        <f>+Harman!CR124/1000</f>
        <v>0.1</v>
      </c>
      <c r="CC54" s="1432">
        <f>+Harman!CS124/1000</f>
        <v>0.31</v>
      </c>
      <c r="CD54" s="1433">
        <f>+Harman!CT124/1000</f>
        <v>0.37</v>
      </c>
      <c r="CE54" s="1432">
        <f>+Harman!CU124/1000</f>
        <v>0.13</v>
      </c>
      <c r="CF54" s="1432">
        <f>+Harman!CV124/1000</f>
        <v>0.25</v>
      </c>
      <c r="CG54" s="1432">
        <f>+Harman!CW124/1000</f>
        <v>0.45</v>
      </c>
      <c r="CH54" s="1433">
        <f>+Harman!CX124/1000</f>
        <v>0.34</v>
      </c>
      <c r="CI54" s="1432">
        <f>+Harman!CY124/1000</f>
        <v>0.24</v>
      </c>
      <c r="CJ54" s="1432">
        <f>+Harman!CZ124/1000</f>
        <v>0.32</v>
      </c>
      <c r="CK54" s="1432">
        <f>+Harman!DA124/1000</f>
        <v>0.36</v>
      </c>
      <c r="CL54" s="1433">
        <f>+Harman!DB124/1000</f>
        <v>0.39</v>
      </c>
      <c r="CM54" s="1432">
        <f>+Harman!DC124/1000</f>
        <v>0.30499999999999999</v>
      </c>
      <c r="CN54" s="1432">
        <f>+Harman!DD124/1000</f>
        <v>0.5</v>
      </c>
      <c r="CO54" s="1432">
        <f>+Harman!DE124/1000</f>
        <v>0.4</v>
      </c>
      <c r="CP54" s="1433">
        <f>+Harman!DF124/1000</f>
        <v>0.32</v>
      </c>
      <c r="CQ54" s="1432">
        <f>+Harman!DG124/1000</f>
        <v>0.23</v>
      </c>
      <c r="CR54" s="1432">
        <f>+Harman!DH124/1000</f>
        <v>0.41401243672275634</v>
      </c>
      <c r="CS54" s="1432">
        <f>+Harman!DI124/1000</f>
        <v>0.44538736708009857</v>
      </c>
      <c r="CT54" s="1433">
        <f>+Harman!DJ124/1000</f>
        <v>0.48031786268045834</v>
      </c>
      <c r="CU54" s="1432">
        <f>+Harman!DK124/1000</f>
        <v>0.37345805274163102</v>
      </c>
      <c r="CV54" s="1432">
        <f>+Harman!DL124/1000</f>
        <v>0.39823524957156858</v>
      </c>
      <c r="CW54" s="1432">
        <f>+Harman!DM124/1000</f>
        <v>0.48473905470474893</v>
      </c>
      <c r="CX54" s="1433">
        <f>+Harman!DN124/1000</f>
        <v>0.48980515963102789</v>
      </c>
      <c r="CY54" s="1432">
        <f>+Harman!DO124/1000</f>
        <v>0.39109374108829481</v>
      </c>
      <c r="CZ54" s="1432">
        <f>+Harman!DP124/1000</f>
        <v>0.4385566845482749</v>
      </c>
      <c r="DA54" s="1432">
        <f>+Harman!DQ124/1000</f>
        <v>0.49656197548647335</v>
      </c>
      <c r="DB54" s="1433">
        <f>+Harman!DR124/1000</f>
        <v>0.51130704114222358</v>
      </c>
      <c r="DC54" s="65"/>
      <c r="DD54" s="65"/>
      <c r="DE54" s="65"/>
      <c r="DF54" s="65"/>
      <c r="DG54" s="65"/>
      <c r="DH54" s="65"/>
      <c r="DI54" s="65"/>
      <c r="DJ54" s="65"/>
      <c r="DK54" s="65"/>
      <c r="DL54" s="65"/>
      <c r="DM54" s="65"/>
      <c r="DN54" s="65"/>
      <c r="DO54" s="65"/>
      <c r="DP54" s="65"/>
      <c r="DQ54" s="65"/>
      <c r="DR54" s="65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2"/>
      <c r="SW54" s="59"/>
      <c r="SX54" s="83"/>
      <c r="SY54" s="83"/>
      <c r="SZ54" s="83"/>
      <c r="TA54" s="1432"/>
      <c r="TB54" s="1432"/>
      <c r="TC54" s="1432"/>
      <c r="TD54" s="1432"/>
      <c r="TE54" s="1432"/>
      <c r="TF54" s="1432"/>
      <c r="TG54" s="1432"/>
      <c r="TH54" s="1432"/>
      <c r="TI54" s="1432"/>
      <c r="TJ54" s="1432"/>
      <c r="TK54" s="1432"/>
      <c r="TL54" s="1432"/>
      <c r="TM54" s="1432"/>
      <c r="TN54" s="1432">
        <f t="shared" si="250"/>
        <v>9.708196239506045E-2</v>
      </c>
      <c r="TO54" s="1432">
        <f t="shared" si="28"/>
        <v>0.161714</v>
      </c>
      <c r="TP54" s="1432">
        <f t="shared" si="29"/>
        <v>0.32400000000000001</v>
      </c>
      <c r="TQ54" s="1432">
        <f t="shared" si="18"/>
        <v>5.3999999999999965E-2</v>
      </c>
      <c r="TR54" s="1432">
        <f t="shared" si="19"/>
        <v>0.59199999999999997</v>
      </c>
      <c r="TS54" s="1432">
        <f t="shared" si="20"/>
        <v>0.88</v>
      </c>
      <c r="TT54" s="1432">
        <f t="shared" si="368"/>
        <v>1.1700000000000002</v>
      </c>
      <c r="TU54" s="1432">
        <f t="shared" si="369"/>
        <v>1.31</v>
      </c>
      <c r="TV54" s="1432">
        <f t="shared" si="23"/>
        <v>1.5250000000000001</v>
      </c>
      <c r="TW54" s="1432">
        <f t="shared" si="30"/>
        <v>1.5697176664833132</v>
      </c>
      <c r="TX54" s="1432">
        <f t="shared" si="30"/>
        <v>1.7462375166489763</v>
      </c>
      <c r="TY54" s="1432">
        <f t="shared" si="30"/>
        <v>1.8375194422652668</v>
      </c>
      <c r="UA54" s="904"/>
    </row>
    <row r="55" spans="3:547" s="1" customFormat="1">
      <c r="C55" s="1" t="s">
        <v>798</v>
      </c>
      <c r="F55" s="178"/>
      <c r="G55" s="874">
        <f>'Consolidated Cost'!W32</f>
        <v>-4.8568696393691546E-2</v>
      </c>
      <c r="H55" s="874">
        <f>'Consolidated Cost'!X32</f>
        <v>-3.702792819402867E-2</v>
      </c>
      <c r="I55" s="874">
        <f>'Consolidated Cost'!Y32</f>
        <v>5.7676342305289008E-2</v>
      </c>
      <c r="J55" s="875">
        <f>'Consolidated Cost'!Z32</f>
        <v>2.5747564982065221E-3</v>
      </c>
      <c r="K55" s="874">
        <f>'Consolidated Cost'!AA32</f>
        <v>4.4830123085917384E-2</v>
      </c>
      <c r="L55" s="874">
        <f>'Consolidated Cost'!AB32</f>
        <v>5.3152794692017058E-2</v>
      </c>
      <c r="M55" s="874">
        <f>'Consolidated Cost'!AC32</f>
        <v>-0.10211323494010971</v>
      </c>
      <c r="N55" s="875">
        <f>'Consolidated Cost'!AD32</f>
        <v>-2.3549504553681821E-2</v>
      </c>
      <c r="O55" s="874">
        <f>'Consolidated Cost'!AE32</f>
        <v>0.51377725982695233</v>
      </c>
      <c r="P55" s="874">
        <f>'Consolidated Cost'!AF32</f>
        <v>0.35268127243248093</v>
      </c>
      <c r="Q55" s="874">
        <f>'Consolidated Cost'!AG32</f>
        <v>0.30859004000000012</v>
      </c>
      <c r="R55" s="875">
        <f>'Consolidated Cost'!AH32</f>
        <v>0.31702758945999976</v>
      </c>
      <c r="S55" s="874">
        <f>'Consolidated Cost'!AI32</f>
        <v>0.13079574999999988</v>
      </c>
      <c r="T55" s="874">
        <f>'Consolidated Cost'!AJ32</f>
        <v>0.13079574999999988</v>
      </c>
      <c r="U55" s="874">
        <f>'Consolidated Cost'!AK32</f>
        <v>0.1307957500000001</v>
      </c>
      <c r="V55" s="875">
        <f>'Consolidated Cost'!AL32</f>
        <v>0.12089875000000005</v>
      </c>
      <c r="W55" s="874">
        <f>'Consolidated Cost'!AM32</f>
        <v>-2.0000000000000462E-2</v>
      </c>
      <c r="X55" s="874">
        <f>'Consolidated Cost'!AN32</f>
        <v>0.19393150000000015</v>
      </c>
      <c r="Y55" s="874">
        <f>'Consolidated Cost'!AO32</f>
        <v>0.19693149999999993</v>
      </c>
      <c r="Z55" s="875">
        <f>'Consolidated Cost'!AP32</f>
        <v>-5.0000000000000072E-2</v>
      </c>
      <c r="AA55" s="874">
        <f>'Consolidated Cost'!AQ32</f>
        <v>-6.9790000000016228E-3</v>
      </c>
      <c r="AB55" s="874">
        <f>'Consolidated Cost'!AR32</f>
        <v>-5.6231972704653188E-2</v>
      </c>
      <c r="AC55" s="874">
        <f>'Consolidated Cost'!AS32</f>
        <v>2.1993511689162304E-2</v>
      </c>
      <c r="AD55" s="875">
        <f>'Consolidated Cost'!AT32</f>
        <v>3.7583704239798843E-2</v>
      </c>
      <c r="AE55" s="874">
        <f>'Consolidated Cost'!AU32</f>
        <v>0.33561199999999869</v>
      </c>
      <c r="AF55" s="874">
        <f>'Consolidated Cost'!AV32</f>
        <v>0.20421199999999629</v>
      </c>
      <c r="AG55" s="874">
        <f>'Consolidated Cost'!AW32</f>
        <v>0.62441300000000011</v>
      </c>
      <c r="AH55" s="875">
        <f>'Consolidated Cost'!AX32</f>
        <v>-0.1677010000000001</v>
      </c>
      <c r="AI55" s="874">
        <f>'Consolidated Cost'!AY32</f>
        <v>-1.1463999999999253E-2</v>
      </c>
      <c r="AJ55" s="874">
        <f>'Consolidated Cost'!AZ32</f>
        <v>-8.1199999999999051E-3</v>
      </c>
      <c r="AK55" s="874">
        <f>'Consolidated Cost'!BA32</f>
        <v>-7.1040000000031078E-3</v>
      </c>
      <c r="AL55" s="875">
        <f>'Consolidated Cost'!BB32</f>
        <v>0.25390000000000068</v>
      </c>
      <c r="AM55" s="874">
        <f>'Consolidated Cost'!BC32</f>
        <v>6.4131999999998968E-2</v>
      </c>
      <c r="AN55" s="874">
        <f>'Consolidated Cost'!BD32</f>
        <v>-8.8415000000000354E-2</v>
      </c>
      <c r="AO55" s="874">
        <f>'Consolidated Cost'!BE32</f>
        <v>-0.18866600000000044</v>
      </c>
      <c r="AP55" s="875">
        <f>'Consolidated Cost'!BF32</f>
        <v>0.10728700000000302</v>
      </c>
      <c r="AQ55" s="688">
        <f>'Consolidated Cost'!BG32</f>
        <v>0.18945799999999657</v>
      </c>
      <c r="AR55" s="688">
        <f>'Consolidated Cost'!BH32</f>
        <v>-9.9317000000003652E-2</v>
      </c>
      <c r="AS55" s="688">
        <f>'Consolidated Cost'!BI32</f>
        <v>2.3594000000005444E-2</v>
      </c>
      <c r="AT55" s="689">
        <f>'Consolidated Cost'!BJ32</f>
        <v>4.1278000000001036E-2</v>
      </c>
      <c r="AU55" s="688">
        <f>'Consolidated Cost'!BK32</f>
        <v>-1.201000000001784E-3</v>
      </c>
      <c r="AV55" s="688">
        <f>'Consolidated Cost'!BL32</f>
        <v>-8.8676999999999673E-2</v>
      </c>
      <c r="AW55" s="688">
        <f>'Consolidated Cost'!BM32</f>
        <v>-6.7477999999997484E-2</v>
      </c>
      <c r="AX55" s="689">
        <f>'Consolidated Cost'!BN32</f>
        <v>1.8426999999998639E-2</v>
      </c>
      <c r="AY55" s="1372">
        <f>'Consolidated Cost'!BO32</f>
        <v>-1.063299999999856E-2</v>
      </c>
      <c r="AZ55" s="1372">
        <f>'Consolidated Cost'!BP32</f>
        <v>5.793700000000257E-2</v>
      </c>
      <c r="BA55" s="1372">
        <f>'Consolidated Cost'!BQ32</f>
        <v>-1.6627000000001502E-2</v>
      </c>
      <c r="BB55" s="1373">
        <f>'Consolidated Cost'!BR32</f>
        <v>0.11276499999999734</v>
      </c>
      <c r="BC55" s="1372">
        <f>'Consolidated Cost'!BS32</f>
        <v>-5.4187999999999903E-2</v>
      </c>
      <c r="BD55" s="1372">
        <f>'Consolidated Cost'!BT32</f>
        <v>3.9500000000014523E-3</v>
      </c>
      <c r="BE55" s="1372">
        <f>'Consolidated Cost'!BU32</f>
        <v>-6.9911000000003942E-2</v>
      </c>
      <c r="BF55" s="1373">
        <f>'Consolidated Cost'!BV32</f>
        <v>6.0821000000004677E-2</v>
      </c>
      <c r="BG55" s="1372">
        <f>'Consolidated Cost'!BW32</f>
        <v>-0.20376696239506231</v>
      </c>
      <c r="BH55" s="1372">
        <f>'Consolidated Cost'!BX32</f>
        <v>-9.3709999999941548E-3</v>
      </c>
      <c r="BI55" s="1372">
        <f>'Consolidated Cost'!BY32</f>
        <v>-1.4276000000001024E-2</v>
      </c>
      <c r="BJ55" s="1373">
        <f>'Consolidated Cost'!BZ32</f>
        <v>-4.4629999999993029E-2</v>
      </c>
      <c r="BK55" s="1372">
        <f>'Consolidated Cost'!CA32</f>
        <v>-0.13109000000000304</v>
      </c>
      <c r="BL55" s="1372">
        <f>'Consolidated Cost'!CB32</f>
        <v>-4.5929999999998555E-2</v>
      </c>
      <c r="BM55" s="1372">
        <f>'Consolidated Cost'!CC32</f>
        <v>0.15486499999999431</v>
      </c>
      <c r="BN55" s="1373">
        <f>'Consolidated Cost'!CD32</f>
        <v>3.7109999999998339E-2</v>
      </c>
      <c r="BO55" s="1372">
        <f>'Consolidated Cost'!CE32</f>
        <v>-0.13071799999999878</v>
      </c>
      <c r="BP55" s="1372">
        <f>'Consolidated Cost'!CF32</f>
        <v>8.7065000000000697E-2</v>
      </c>
      <c r="BQ55" s="1372">
        <f>'Consolidated Cost'!CG32</f>
        <v>-3.2108000000002163E-2</v>
      </c>
      <c r="BR55" s="1373">
        <f>'Consolidated Cost'!CH32</f>
        <v>5.0269999999996817E-2</v>
      </c>
      <c r="BS55" s="1372">
        <f>'Consolidated Cost'!CI32</f>
        <v>-0.18265499999999951</v>
      </c>
      <c r="BT55" s="1372">
        <f>'Consolidated Cost'!CJ32</f>
        <v>-0.18370800000000273</v>
      </c>
      <c r="BU55" s="1372">
        <f>'Consolidated Cost'!CK32</f>
        <v>0.14923800000000834</v>
      </c>
      <c r="BV55" s="1373">
        <f>'Consolidated Cost'!CL32</f>
        <v>-2.998999999998031E-3</v>
      </c>
      <c r="BW55" s="1372">
        <f>'Consolidated Cost'!CM32</f>
        <v>1.2867999999997756E-2</v>
      </c>
      <c r="BX55" s="1372">
        <f>'Consolidated Cost'!CN32</f>
        <v>-7.5255000000000197E-2</v>
      </c>
      <c r="BY55" s="1372">
        <f>'Consolidated Cost'!CO32</f>
        <v>-3.2469000000003051E-2</v>
      </c>
      <c r="BZ55" s="1373">
        <f>'Consolidated Cost'!CP32</f>
        <v>0.11671199999999946</v>
      </c>
      <c r="CA55" s="1372">
        <f>'Consolidated Cost'!CQ32</f>
        <v>-0.13859099999999938</v>
      </c>
      <c r="CB55" s="1372">
        <f>'Consolidated Cost'!CR32</f>
        <v>-2.2954999999995535E-2</v>
      </c>
      <c r="CC55" s="1372">
        <f>'Consolidated Cost'!CS32</f>
        <v>-4.795500000000702E-2</v>
      </c>
      <c r="CD55" s="1373">
        <f>'Consolidated Cost'!CT32</f>
        <v>0.20613099999999729</v>
      </c>
      <c r="CE55" s="1372">
        <f>'Consolidated Cost'!CU32</f>
        <v>0.18017800000000228</v>
      </c>
      <c r="CF55" s="1372">
        <f>'Consolidated Cost'!CV32</f>
        <v>0.15854699999999688</v>
      </c>
      <c r="CG55" s="1372">
        <f>'Consolidated Cost'!CW32</f>
        <v>0.11353399999999886</v>
      </c>
      <c r="CH55" s="1373">
        <f>'Consolidated Cost'!CX32</f>
        <v>-2.5283000000000555E-2</v>
      </c>
      <c r="CI55" s="1372">
        <f>'Consolidated Cost'!CY32</f>
        <v>7.600899999999311E-2</v>
      </c>
      <c r="CJ55" s="1372">
        <f>'Consolidated Cost'!CZ32</f>
        <v>-5.6122000000001726E-2</v>
      </c>
      <c r="CK55" s="1372">
        <f>'Consolidated Cost'!DA32</f>
        <v>0.10337099999999866</v>
      </c>
      <c r="CL55" s="1373">
        <f>'Consolidated Cost'!DB32</f>
        <v>6.2702999999998732E-2</v>
      </c>
      <c r="CM55" s="1372">
        <f>'Consolidated Cost'!DC32</f>
        <v>0.10027199999999387</v>
      </c>
      <c r="CN55" s="1372">
        <f>'Consolidated Cost'!DD32</f>
        <v>3.6056999999996009E-2</v>
      </c>
      <c r="CO55" s="1372">
        <f>'Consolidated Cost'!DE32</f>
        <v>7.6061999999996188E-2</v>
      </c>
      <c r="CP55" s="1373">
        <f>'Consolidated Cost'!DF32</f>
        <v>8.3660000000002344E-2</v>
      </c>
      <c r="CQ55" s="1372">
        <f>'Consolidated Cost'!DG32</f>
        <v>-2.7202999999997896E-2</v>
      </c>
      <c r="CR55" s="1372">
        <f>'Consolidated Cost'!DH32</f>
        <v>-3.0707281291430522E-2</v>
      </c>
      <c r="CS55" s="1372">
        <f>'Consolidated Cost'!DI32</f>
        <v>-5.2591827986501916E-2</v>
      </c>
      <c r="CT55" s="1373">
        <f>'Consolidated Cost'!DJ32</f>
        <v>-7.0610009215705982E-2</v>
      </c>
      <c r="CU55" s="1372">
        <f>'Consolidated Cost'!DK32</f>
        <v>-1.7285040191298173E-2</v>
      </c>
      <c r="CV55" s="1372">
        <f>'Consolidated Cost'!DL32</f>
        <v>-3.0707281291439903E-2</v>
      </c>
      <c r="CW55" s="1372">
        <f>'Consolidated Cost'!DM32</f>
        <v>-5.2591827986505357E-2</v>
      </c>
      <c r="CX55" s="1373">
        <f>'Consolidated Cost'!DN32</f>
        <v>-7.0610009215685277E-2</v>
      </c>
      <c r="CY55" s="1372">
        <f>'Consolidated Cost'!DO32</f>
        <v>-7.0610009215695546E-2</v>
      </c>
      <c r="CZ55" s="1372">
        <f>'Consolidated Cost'!DP32</f>
        <v>-7.0610009215694713E-2</v>
      </c>
      <c r="DA55" s="1372">
        <f>'Consolidated Cost'!DQ32</f>
        <v>-7.0610009215689551E-2</v>
      </c>
      <c r="DB55" s="1373">
        <f>'Consolidated Cost'!DR32</f>
        <v>-7.0610009215745118E-2</v>
      </c>
      <c r="DC55" s="65"/>
      <c r="DD55" s="65"/>
      <c r="DE55" s="65"/>
      <c r="DF55" s="65"/>
      <c r="DG55" s="65"/>
      <c r="DH55" s="65"/>
      <c r="DI55" s="65"/>
      <c r="DJ55" s="65"/>
      <c r="DK55" s="65"/>
      <c r="DL55" s="65"/>
      <c r="DM55" s="65"/>
      <c r="DN55" s="65"/>
      <c r="DO55" s="65"/>
      <c r="DP55" s="65"/>
      <c r="DQ55" s="65"/>
      <c r="DR55" s="65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2"/>
      <c r="SW55" s="59"/>
      <c r="SX55" s="75"/>
      <c r="SY55" s="75"/>
      <c r="SZ55" s="75"/>
      <c r="TA55" s="1372">
        <f>SUM(G55:J55)</f>
        <v>-2.5345525784224686E-2</v>
      </c>
      <c r="TB55" s="1372">
        <f>SUM(K55:N55)</f>
        <v>-2.7679821715857089E-2</v>
      </c>
      <c r="TC55" s="1372">
        <f>SUM(O55:R55)</f>
        <v>1.4920761617194334</v>
      </c>
      <c r="TD55" s="1372">
        <f>SUM(S55:V55)</f>
        <v>0.51328599999999991</v>
      </c>
      <c r="TE55" s="1372">
        <f>SUM(W55:Z55)</f>
        <v>0.32086299999999957</v>
      </c>
      <c r="TF55" s="1372">
        <f>SUM(AA55:AD55)</f>
        <v>-3.633756775693664E-3</v>
      </c>
      <c r="TG55" s="1372">
        <f>SUM(AE55:AH55)</f>
        <v>0.99653599999999498</v>
      </c>
      <c r="TH55" s="1372">
        <f>SUM(AI55:AL55)</f>
        <v>0.22721199999999842</v>
      </c>
      <c r="TI55" s="1372">
        <f>SUM(AM55:AP55)</f>
        <v>-0.10566199999999881</v>
      </c>
      <c r="TJ55" s="1372">
        <f>SUM(AQ55:AT55)</f>
        <v>0.1550129999999994</v>
      </c>
      <c r="TK55" s="1372">
        <f>SUM(AU55:AX55)</f>
        <v>-0.1389290000000003</v>
      </c>
      <c r="TL55" s="1372">
        <f>SUM(AY55:BB55)</f>
        <v>0.14344199999999985</v>
      </c>
      <c r="TM55" s="1372">
        <f>SUM(BC55:BF55)</f>
        <v>-5.9327999999997716E-2</v>
      </c>
      <c r="TN55" s="1372">
        <f t="shared" si="250"/>
        <v>-0.27204396239505052</v>
      </c>
      <c r="TO55" s="1372">
        <f t="shared" si="28"/>
        <v>1.4954999999991059E-2</v>
      </c>
      <c r="TP55" s="1372">
        <f t="shared" si="29"/>
        <v>-2.5491000000003428E-2</v>
      </c>
      <c r="TQ55" s="1372">
        <f t="shared" si="18"/>
        <v>-0.22012399999999191</v>
      </c>
      <c r="TR55" s="1372">
        <f t="shared" si="19"/>
        <v>2.1855999999993964E-2</v>
      </c>
      <c r="TS55" s="1372">
        <f t="shared" si="20"/>
        <v>-3.3700000000046471E-3</v>
      </c>
      <c r="TT55" s="1372">
        <f t="shared" si="368"/>
        <v>0.42697599999999747</v>
      </c>
      <c r="TU55" s="1372">
        <f t="shared" si="369"/>
        <v>0.18596099999998877</v>
      </c>
      <c r="TV55" s="1372">
        <f t="shared" si="23"/>
        <v>0.29605099999998841</v>
      </c>
      <c r="TW55" s="1372">
        <f t="shared" si="30"/>
        <v>-0.18111211849363631</v>
      </c>
      <c r="TX55" s="1372">
        <f t="shared" si="30"/>
        <v>-0.17119415868492871</v>
      </c>
      <c r="TY55" s="1372">
        <f t="shared" si="30"/>
        <v>-0.28244003686282493</v>
      </c>
      <c r="UA55" s="2803"/>
    </row>
    <row r="56" spans="3:547">
      <c r="C56" s="2826" t="s">
        <v>469</v>
      </c>
      <c r="D56" s="1439"/>
      <c r="E56" s="1439"/>
      <c r="F56" s="2888"/>
      <c r="G56" s="1444">
        <f t="shared" ref="G56:AL56" si="384">G31/G6</f>
        <v>0.19791257512748126</v>
      </c>
      <c r="H56" s="1444">
        <f t="shared" si="384"/>
        <v>0.17311331225574289</v>
      </c>
      <c r="I56" s="1444">
        <f t="shared" si="384"/>
        <v>0.12769044026041157</v>
      </c>
      <c r="J56" s="1443">
        <f t="shared" si="384"/>
        <v>7.4980639187967588E-2</v>
      </c>
      <c r="K56" s="1444">
        <f t="shared" si="384"/>
        <v>9.8346947466822848E-2</v>
      </c>
      <c r="L56" s="1444">
        <f t="shared" si="384"/>
        <v>8.0233411821510239E-2</v>
      </c>
      <c r="M56" s="1444">
        <f t="shared" si="384"/>
        <v>9.7360886370209038E-2</v>
      </c>
      <c r="N56" s="1443">
        <f t="shared" si="384"/>
        <v>9.9066796424930881E-2</v>
      </c>
      <c r="O56" s="1444">
        <f t="shared" si="384"/>
        <v>0.1109950052296958</v>
      </c>
      <c r="P56" s="1444">
        <f t="shared" si="384"/>
        <v>9.2482715986683714E-2</v>
      </c>
      <c r="Q56" s="1444">
        <f t="shared" si="384"/>
        <v>0.10598641645738793</v>
      </c>
      <c r="R56" s="1443">
        <f t="shared" si="384"/>
        <v>0.11172210541788304</v>
      </c>
      <c r="S56" s="1444">
        <f t="shared" si="384"/>
        <v>8.8171964625066018E-2</v>
      </c>
      <c r="T56" s="1444">
        <f t="shared" si="384"/>
        <v>6.8869668015277025E-2</v>
      </c>
      <c r="U56" s="1444">
        <f t="shared" si="384"/>
        <v>0.11280174618075255</v>
      </c>
      <c r="V56" s="1443">
        <f t="shared" si="384"/>
        <v>9.1488502298453955E-2</v>
      </c>
      <c r="W56" s="1444">
        <f t="shared" si="384"/>
        <v>9.8808150711264878E-2</v>
      </c>
      <c r="X56" s="1444">
        <f t="shared" si="384"/>
        <v>8.4842122169232481E-2</v>
      </c>
      <c r="Y56" s="1444">
        <f t="shared" si="384"/>
        <v>5.09741342273533E-2</v>
      </c>
      <c r="Z56" s="1443">
        <f t="shared" si="384"/>
        <v>-2.2424242424242423E-2</v>
      </c>
      <c r="AA56" s="1444">
        <f t="shared" si="384"/>
        <v>2.068368060631098E-2</v>
      </c>
      <c r="AB56" s="1444">
        <f t="shared" si="384"/>
        <v>8.2241759738809025E-2</v>
      </c>
      <c r="AC56" s="1444">
        <f t="shared" si="384"/>
        <v>0.11761991567679032</v>
      </c>
      <c r="AD56" s="1443">
        <f t="shared" si="384"/>
        <v>8.7557905769236596E-2</v>
      </c>
      <c r="AE56" s="1444">
        <f t="shared" si="384"/>
        <v>0.12718988096045764</v>
      </c>
      <c r="AF56" s="1444">
        <f t="shared" si="384"/>
        <v>0.13232932679733964</v>
      </c>
      <c r="AG56" s="1444">
        <f t="shared" si="384"/>
        <v>0.12091728456060875</v>
      </c>
      <c r="AH56" s="1443">
        <f t="shared" si="384"/>
        <v>7.1942234877682504E-2</v>
      </c>
      <c r="AI56" s="1444">
        <f t="shared" si="384"/>
        <v>7.9722445443245318E-2</v>
      </c>
      <c r="AJ56" s="1444">
        <f t="shared" si="384"/>
        <v>9.5131567463902486E-2</v>
      </c>
      <c r="AK56" s="1444">
        <f t="shared" si="384"/>
        <v>0.10304064559826021</v>
      </c>
      <c r="AL56" s="1443">
        <f t="shared" si="384"/>
        <v>0.10113112154411678</v>
      </c>
      <c r="AM56" s="1444">
        <f t="shared" ref="AM56:BR56" si="385">AM31/AM6</f>
        <v>0.12566969358887595</v>
      </c>
      <c r="AN56" s="1444">
        <f t="shared" si="385"/>
        <v>0.13575619998907912</v>
      </c>
      <c r="AO56" s="1444">
        <f t="shared" si="385"/>
        <v>0.15449896094602111</v>
      </c>
      <c r="AP56" s="1443">
        <f t="shared" si="385"/>
        <v>0.15764303893014431</v>
      </c>
      <c r="AQ56" s="1444">
        <f t="shared" si="385"/>
        <v>0.16606344525937614</v>
      </c>
      <c r="AR56" s="1444">
        <f t="shared" si="385"/>
        <v>0.165853555227747</v>
      </c>
      <c r="AS56" s="1444">
        <f t="shared" si="385"/>
        <v>0.17202085475675713</v>
      </c>
      <c r="AT56" s="1443">
        <f t="shared" si="385"/>
        <v>0.14021172764137635</v>
      </c>
      <c r="AU56" s="1444">
        <f t="shared" si="385"/>
        <v>0.15815086060213213</v>
      </c>
      <c r="AV56" s="1444">
        <f t="shared" si="385"/>
        <v>0.13728519018378027</v>
      </c>
      <c r="AW56" s="1444">
        <f t="shared" si="385"/>
        <v>8.5579603985979441E-2</v>
      </c>
      <c r="AX56" s="1443">
        <f t="shared" si="385"/>
        <v>0.10029233385805553</v>
      </c>
      <c r="AY56" s="1444">
        <f t="shared" si="385"/>
        <v>0.12690219037267308</v>
      </c>
      <c r="AZ56" s="1444">
        <f t="shared" si="385"/>
        <v>0.14211550775163947</v>
      </c>
      <c r="BA56" s="1444">
        <f t="shared" si="385"/>
        <v>0.14305350360659291</v>
      </c>
      <c r="BB56" s="1443">
        <f t="shared" si="385"/>
        <v>0.1152154704565672</v>
      </c>
      <c r="BC56" s="1444">
        <f t="shared" si="385"/>
        <v>0.13410024118635694</v>
      </c>
      <c r="BD56" s="1444">
        <f t="shared" si="385"/>
        <v>0.15988241973633377</v>
      </c>
      <c r="BE56" s="1444">
        <f t="shared" si="385"/>
        <v>0.10875290514296852</v>
      </c>
      <c r="BF56" s="1443">
        <f t="shared" si="385"/>
        <v>0.17289555900482531</v>
      </c>
      <c r="BG56" s="1444">
        <f t="shared" si="385"/>
        <v>0.19056841594425336</v>
      </c>
      <c r="BH56" s="1444">
        <f t="shared" si="385"/>
        <v>0.23059710113699494</v>
      </c>
      <c r="BI56" s="1444">
        <f t="shared" si="385"/>
        <v>0.23422105413277178</v>
      </c>
      <c r="BJ56" s="1443">
        <f t="shared" si="385"/>
        <v>0.22957465238781441</v>
      </c>
      <c r="BK56" s="1444">
        <f t="shared" si="385"/>
        <v>0.25827626753537603</v>
      </c>
      <c r="BL56" s="1444">
        <f t="shared" si="385"/>
        <v>0.25424690854509385</v>
      </c>
      <c r="BM56" s="1444">
        <f t="shared" si="385"/>
        <v>0.26848253711240083</v>
      </c>
      <c r="BN56" s="2824">
        <f t="shared" si="385"/>
        <v>0.18224229963528238</v>
      </c>
      <c r="BO56" s="1444">
        <f t="shared" si="385"/>
        <v>0.11898858513376952</v>
      </c>
      <c r="BP56" s="1444">
        <f t="shared" si="385"/>
        <v>0.11753795456825994</v>
      </c>
      <c r="BQ56" s="1444">
        <f t="shared" si="385"/>
        <v>0.12544284819151488</v>
      </c>
      <c r="BR56" s="1443">
        <f t="shared" si="385"/>
        <v>0.11956748261160267</v>
      </c>
      <c r="BS56" s="1444">
        <f t="shared" ref="BS56:CX56" si="386">BS31/BS6</f>
        <v>0.11653545877430339</v>
      </c>
      <c r="BT56" s="1444">
        <f t="shared" si="386"/>
        <v>0.15380187592292452</v>
      </c>
      <c r="BU56" s="1444">
        <f t="shared" si="386"/>
        <v>0.184475367121756</v>
      </c>
      <c r="BV56" s="1443">
        <f t="shared" si="386"/>
        <v>0.14698260520278406</v>
      </c>
      <c r="BW56" s="1444">
        <f t="shared" si="386"/>
        <v>0.14349415523398662</v>
      </c>
      <c r="BX56" s="1444">
        <f t="shared" si="386"/>
        <v>0.19736818236894846</v>
      </c>
      <c r="BY56" s="1444">
        <f t="shared" si="386"/>
        <v>0.21381055458206094</v>
      </c>
      <c r="BZ56" s="1443">
        <f t="shared" si="386"/>
        <v>0.18110908507594098</v>
      </c>
      <c r="CA56" s="1444">
        <f t="shared" si="386"/>
        <v>0.18155228895180181</v>
      </c>
      <c r="CB56" s="1444">
        <f t="shared" si="386"/>
        <v>0.18259567846357236</v>
      </c>
      <c r="CC56" s="1444">
        <f t="shared" si="386"/>
        <v>0.14133638388740644</v>
      </c>
      <c r="CD56" s="1443">
        <f t="shared" si="386"/>
        <v>6.1110579323014398E-2</v>
      </c>
      <c r="CE56" s="1444">
        <f t="shared" si="386"/>
        <v>1.0042737063998056E-2</v>
      </c>
      <c r="CF56" s="1444">
        <f t="shared" si="386"/>
        <v>1.1141422575148075E-2</v>
      </c>
      <c r="CG56" s="1444">
        <f t="shared" si="386"/>
        <v>3.6103353815994707E-2</v>
      </c>
      <c r="CH56" s="1443">
        <f t="shared" si="386"/>
        <v>4.1674824193554172E-2</v>
      </c>
      <c r="CI56" s="1444">
        <f t="shared" si="386"/>
        <v>9.1857801480376908E-2</v>
      </c>
      <c r="CJ56" s="1444">
        <f t="shared" si="386"/>
        <v>0.14100334040329424</v>
      </c>
      <c r="CK56" s="1444">
        <f t="shared" si="386"/>
        <v>0.1161001053228022</v>
      </c>
      <c r="CL56" s="1443">
        <f t="shared" si="386"/>
        <v>8.5668970747966311E-2</v>
      </c>
      <c r="CM56" s="1444">
        <f t="shared" si="386"/>
        <v>8.4473458552569408E-2</v>
      </c>
      <c r="CN56" s="1444">
        <f t="shared" si="386"/>
        <v>6.2710043731943971E-2</v>
      </c>
      <c r="CO56" s="1444">
        <f t="shared" si="386"/>
        <v>0.14136433925748682</v>
      </c>
      <c r="CP56" s="1443">
        <f t="shared" si="386"/>
        <v>0.2139196759892176</v>
      </c>
      <c r="CQ56" s="1444">
        <f t="shared" si="386"/>
        <v>0.42751419019294068</v>
      </c>
      <c r="CR56" s="1444">
        <f t="shared" si="386"/>
        <v>0.51363880711683496</v>
      </c>
      <c r="CS56" s="1444">
        <f t="shared" si="386"/>
        <v>0.54031746693854932</v>
      </c>
      <c r="CT56" s="1443">
        <f t="shared" si="386"/>
        <v>0.56729243381140959</v>
      </c>
      <c r="CU56" s="1444">
        <f t="shared" si="386"/>
        <v>0.57439815656981574</v>
      </c>
      <c r="CV56" s="1444">
        <f t="shared" si="386"/>
        <v>0.59561106416386744</v>
      </c>
      <c r="CW56" s="1444">
        <f t="shared" si="386"/>
        <v>0.59737759386841205</v>
      </c>
      <c r="CX56" s="1443">
        <f t="shared" si="386"/>
        <v>0.59487378086080323</v>
      </c>
      <c r="CY56" s="1444">
        <f t="shared" ref="CY56:DB56" si="387">CY31/CY6</f>
        <v>0.56398172162752835</v>
      </c>
      <c r="CZ56" s="1444">
        <f t="shared" si="387"/>
        <v>0.59009462147394098</v>
      </c>
      <c r="DA56" s="1444">
        <f t="shared" si="387"/>
        <v>0.60624763762166689</v>
      </c>
      <c r="DB56" s="1443">
        <f t="shared" si="387"/>
        <v>0.6314462238665477</v>
      </c>
      <c r="DC56" s="65"/>
      <c r="DD56" s="65"/>
      <c r="DE56" s="65"/>
      <c r="DF56" s="65"/>
      <c r="DG56" s="65"/>
      <c r="DH56" s="65"/>
      <c r="DI56" s="65"/>
      <c r="DJ56" s="65"/>
      <c r="DK56" s="65"/>
      <c r="DL56" s="65"/>
      <c r="DM56" s="65"/>
      <c r="DN56" s="65"/>
      <c r="DO56" s="65"/>
      <c r="DP56" s="65"/>
      <c r="DQ56" s="65"/>
      <c r="DR56" s="6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X56" s="1449"/>
      <c r="SY56" s="1449"/>
      <c r="SZ56" s="1449"/>
      <c r="TA56" s="1444">
        <f t="shared" ref="TA56:TX56" si="388">TA31/TA6</f>
        <v>0.11852486374939895</v>
      </c>
      <c r="TB56" s="1444">
        <f t="shared" si="388"/>
        <v>8.8073463156158882E-2</v>
      </c>
      <c r="TC56" s="1444">
        <f t="shared" si="388"/>
        <v>9.6482478942787428E-2</v>
      </c>
      <c r="TD56" s="1444">
        <f t="shared" si="388"/>
        <v>6.967250121886269E-2</v>
      </c>
      <c r="TE56" s="1444">
        <f t="shared" si="388"/>
        <v>3.0439738875064296E-2</v>
      </c>
      <c r="TF56" s="1444">
        <f t="shared" si="388"/>
        <v>6.7673061978538424E-2</v>
      </c>
      <c r="TG56" s="1444">
        <f t="shared" si="388"/>
        <v>0.1029974921866556</v>
      </c>
      <c r="TH56" s="1444">
        <f t="shared" si="388"/>
        <v>9.7739629715853163E-2</v>
      </c>
      <c r="TI56" s="1444">
        <f t="shared" si="388"/>
        <v>0.12843796098282928</v>
      </c>
      <c r="TJ56" s="1444">
        <f t="shared" si="388"/>
        <v>0.14781852624946648</v>
      </c>
      <c r="TK56" s="1444">
        <f t="shared" si="388"/>
        <v>0.11811039705651223</v>
      </c>
      <c r="TL56" s="1444">
        <f t="shared" si="388"/>
        <v>0.13163709763083006</v>
      </c>
      <c r="TM56" s="1444">
        <f t="shared" si="388"/>
        <v>0.14485135726540793</v>
      </c>
      <c r="TN56" s="1444" t="e">
        <f t="shared" si="388"/>
        <v>#REF!</v>
      </c>
      <c r="TO56" s="1444">
        <f t="shared" si="388"/>
        <v>0.27868563492582382</v>
      </c>
      <c r="TP56" s="1444">
        <f t="shared" si="388"/>
        <v>0.13929463898381264</v>
      </c>
      <c r="TQ56" s="1444">
        <f t="shared" si="388"/>
        <v>0.15199668009797077</v>
      </c>
      <c r="TR56" s="1444">
        <f t="shared" si="388"/>
        <v>0.18466727389754137</v>
      </c>
      <c r="TS56" s="1444">
        <f t="shared" si="388"/>
        <v>0.14352127456263966</v>
      </c>
      <c r="TT56" s="1444">
        <f t="shared" si="388"/>
        <v>2.536143615753195E-2</v>
      </c>
      <c r="TU56" s="1444">
        <f t="shared" si="388"/>
        <v>0.1087707740219731</v>
      </c>
      <c r="TV56" s="1444">
        <f t="shared" si="388"/>
        <v>0.13069626776247609</v>
      </c>
      <c r="TW56" s="1444">
        <f t="shared" si="388"/>
        <v>0.52050096991953954</v>
      </c>
      <c r="TX56" s="1444">
        <f t="shared" si="388"/>
        <v>0.59094308884312907</v>
      </c>
      <c r="TY56" s="1444">
        <f t="shared" ref="TY56" si="389">TY31/TY6</f>
        <v>0.60043400841881145</v>
      </c>
      <c r="UA56" s="2803"/>
    </row>
    <row r="57" spans="3:547">
      <c r="C57" s="418" t="s">
        <v>1357</v>
      </c>
      <c r="D57" s="418"/>
      <c r="E57" s="418"/>
      <c r="F57" s="445"/>
      <c r="G57" s="1446">
        <f t="shared" ref="G57:AL57" si="390">G32/G7</f>
        <v>0.34970027682502103</v>
      </c>
      <c r="H57" s="1446">
        <f t="shared" si="390"/>
        <v>0.38814821186831128</v>
      </c>
      <c r="I57" s="1446">
        <f t="shared" si="390"/>
        <v>0.33547068040630251</v>
      </c>
      <c r="J57" s="1447">
        <f t="shared" si="390"/>
        <v>0.27624969224784901</v>
      </c>
      <c r="K57" s="1446">
        <f t="shared" si="390"/>
        <v>0.26679154004231631</v>
      </c>
      <c r="L57" s="1446">
        <f t="shared" si="390"/>
        <v>0.22144785257166863</v>
      </c>
      <c r="M57" s="1446">
        <f t="shared" si="390"/>
        <v>0.24262928174373846</v>
      </c>
      <c r="N57" s="1447">
        <f t="shared" si="390"/>
        <v>0.25224208620343402</v>
      </c>
      <c r="O57" s="1446">
        <f t="shared" si="390"/>
        <v>0.23297819250257204</v>
      </c>
      <c r="P57" s="1446">
        <f t="shared" si="390"/>
        <v>0.20661321920639511</v>
      </c>
      <c r="Q57" s="1446">
        <f t="shared" si="390"/>
        <v>0.23660094337963819</v>
      </c>
      <c r="R57" s="1447">
        <f t="shared" si="390"/>
        <v>0.2654745589648177</v>
      </c>
      <c r="S57" s="1446">
        <f t="shared" si="390"/>
        <v>0.1144879518072289</v>
      </c>
      <c r="T57" s="1446">
        <f t="shared" si="390"/>
        <v>6.5214285714285725E-2</v>
      </c>
      <c r="U57" s="1446">
        <f t="shared" si="390"/>
        <v>0.14915370018975335</v>
      </c>
      <c r="V57" s="1447">
        <f t="shared" si="390"/>
        <v>8.8899638339361528E-2</v>
      </c>
      <c r="W57" s="1446">
        <f t="shared" si="390"/>
        <v>3.7523452157598502E-2</v>
      </c>
      <c r="X57" s="1446">
        <f t="shared" si="390"/>
        <v>5.235602094240837E-2</v>
      </c>
      <c r="Y57" s="1446">
        <f t="shared" si="390"/>
        <v>3.2127838519764508E-2</v>
      </c>
      <c r="Z57" s="1447">
        <f t="shared" si="390"/>
        <v>-0.1290115341920765</v>
      </c>
      <c r="AA57" s="1446">
        <f t="shared" si="390"/>
        <v>-0.13628801773759222</v>
      </c>
      <c r="AB57" s="1446">
        <f t="shared" si="390"/>
        <v>5.5532066773860356E-2</v>
      </c>
      <c r="AC57" s="1446">
        <f t="shared" si="390"/>
        <v>0.14612034538587768</v>
      </c>
      <c r="AD57" s="1447">
        <f t="shared" si="390"/>